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          <v>1450</v>
          </cell>
          <cell r="AK82">
            <v>1595</v>
    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fpl-prospectus/341081fd4.pdf" TargetMode="External"/><Relationship Id="rId18" Type="http://schemas.openxmlformats.org/officeDocument/2006/relationships/hyperlink" Target="https://www.investor.nexteraenergy.com/~/media/Files/N/NEE-IR/fixed-income-investors/download-library/fpl-prospectus/341081fl6.pdf" TargetMode="External"/><Relationship Id="rId26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9" Type="http://schemas.openxmlformats.org/officeDocument/2006/relationships/hyperlink" Target="https://www.investor.nexteraenergy.com/~/media/Files/N/NEE-IR/fixed-income-investors/download-library/fpl-prospectus/469422ab5.pdf" TargetMode="External"/><Relationship Id="rId21" Type="http://schemas.openxmlformats.org/officeDocument/2006/relationships/hyperlink" Target="https://www.investor.nexteraenergy.com/~/media/Files/N/NEE-IR/fixed-income-investors/download-library/fpl-prospectus/341081FR3.pdf" TargetMode="External"/><Relationship Id="rId34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2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7" Type="http://schemas.openxmlformats.org/officeDocument/2006/relationships/hyperlink" Target="https://www.investor.nexteraenergy.com/~/media/Files/N/NEE-IR/fixed-income-investors/download-library/fpl-prospectus/115034bs8.pdf" TargetMode="External"/><Relationship Id="rId50" Type="http://schemas.openxmlformats.org/officeDocument/2006/relationships/hyperlink" Target="https://www.investor.nexteraenergy.com/~/media/Files/N/NEE-IR/fixed-income-investors/download-library/fpl-prospectus/610532bw2.pdf" TargetMode="External"/><Relationship Id="rId55" Type="http://schemas.openxmlformats.org/officeDocument/2006/relationships/hyperlink" Target="https://www.investor.nexteraenergy.com/~/media/Files/N/NEE-IR/fixed-income-investors/download-library/fpl-prospectus/$42-mm-monroe-county-georgia-first-series-2002-610530ft9.pdf" TargetMode="External"/><Relationship Id="rId63" Type="http://schemas.openxmlformats.org/officeDocument/2006/relationships/hyperlink" Target="https://www.investor.nexteraenergy.com/~/media/Files/N/NEE-IR/fixed-income-investors/download-library/fpl-prospectus/341081FS1.pdf" TargetMode="External"/><Relationship Id="rId68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6" Type="http://schemas.openxmlformats.org/officeDocument/2006/relationships/hyperlink" Target="https://www.investor.nexteraenergy.com/~/media/Files/N/NEE-IR/fixed-income-investors/download-library/Gulf-Power-Series-2017A-Senior-Notes.pdf" TargetMode="External"/><Relationship Id="rId7" Type="http://schemas.openxmlformats.org/officeDocument/2006/relationships/hyperlink" Target="https://www.investor.nexteraenergy.com/~/media/Files/N/NEE-IR/fixed-income-investors/download-library/fpl-prospectus/341081ev5.pdf" TargetMode="External"/><Relationship Id="rId71" Type="http://schemas.openxmlformats.org/officeDocument/2006/relationships/hyperlink" Target="https://www.investor.nexteraenergy.com/~/media/Files/N/NEE-IR/fixed-income-investors/download-library/fpl-prospectus/$485639_FRN_06-20-2073.pdf" TargetMode="External"/><Relationship Id="rId2" Type="http://schemas.openxmlformats.org/officeDocument/2006/relationships/hyperlink" Target="https://www.investor.nexteraenergy.com/~/media/Files/N/NEE-IR/fixed-income-investors/download-library/fpl-prospectus/341081er4.pdf" TargetMode="External"/><Relationship Id="rId16" Type="http://schemas.openxmlformats.org/officeDocument/2006/relationships/hyperlink" Target="https://www.investor.nexteraenergy.com/~/media/Files/N/NEE-IR/fixed-income-investors/download-library/fpl-prospectus/341081fg7.pdf" TargetMode="External"/><Relationship Id="rId29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11" Type="http://schemas.openxmlformats.org/officeDocument/2006/relationships/hyperlink" Target="https://www.investor.nexteraenergy.com/~/media/Files/N/NEE-IR/fixed-income-investors/download-library/fpl-prospectus/341081fb8.pdf" TargetMode="External"/><Relationship Id="rId24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dated%20November%2016%202021.pdf" TargetMode="External"/><Relationship Id="rId32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37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40" Type="http://schemas.openxmlformats.org/officeDocument/2006/relationships/hyperlink" Target="https://www.investor.nexteraenergy.com/~/media/Files/N/NEE-IR/fixed-income-investors/download-library/fpl-prospectus/469422ac3.pdf" TargetMode="External"/><Relationship Id="rId45" Type="http://schemas.openxmlformats.org/officeDocument/2006/relationships/hyperlink" Target="https://www.investor.nexteraenergy.com/~/media/Files/N/NEE-IR/fixed-income-investors/download-library/fpl-prospectus/792070bh6.pdf" TargetMode="External"/><Relationship Id="rId53" Type="http://schemas.openxmlformats.org/officeDocument/2006/relationships/hyperlink" Target="https://www.investor.nexteraenergy.com/~/media/Files/N/NEE-IR/fixed-income-investors/download-library/fpl-prospectus/FPL%20-%20610532BX0.pdf" TargetMode="External"/><Relationship Id="rId58" Type="http://schemas.openxmlformats.org/officeDocument/2006/relationships/hyperlink" Target="https://www.investor.nexteraenergy.com/~/media/Files/N/NEE-IR/fixed-income-investors/download-library/Monroe-County.pdf" TargetMode="External"/><Relationship Id="rId66" Type="http://schemas.openxmlformats.org/officeDocument/2006/relationships/hyperlink" Target="https://www.investor.nexteraenergy.com/~/media/Files/N/NEE-IR/fixed-income-investors/download-library/fpl-prospectus/Florida%20Power%20%20Light%20Company%20Final%20QRP%20Prospectus%20Supplement%20dated%20March%2011%202020.pdf" TargetMode="External"/><Relationship Id="rId74" Type="http://schemas.openxmlformats.org/officeDocument/2006/relationships/hyperlink" Target="https://www.investor.nexteraenergy.com/~/media/Files/N/NEE-IR/fixed-income-investors/download-library/fpl-prospectus/$90-mm-senior-notes-5-series-2013a-due-june-15-2043-402479cd9.pdf" TargetMode="External"/><Relationship Id="rId79" Type="http://schemas.openxmlformats.org/officeDocument/2006/relationships/hyperlink" Target="https://www.investor.nexteraenergy.com/~/media/Files/N/NEE-IR/fixed-income-investors/download-library/florida-power-light-company-prospectus-supplement-dated-december-2-2025.pdf" TargetMode="External"/><Relationship Id="rId5" Type="http://schemas.openxmlformats.org/officeDocument/2006/relationships/hyperlink" Target="https://www.investor.nexteraenergy.com/~/media/Files/N/NEE-IR/fixed-income-investors/download-library/fpl-prospectus/341081et0.pdf" TargetMode="External"/><Relationship Id="rId61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82" Type="http://schemas.openxmlformats.org/officeDocument/2006/relationships/customProperty" Target="../customProperty5.bin"/><Relationship Id="rId10" Type="http://schemas.openxmlformats.org/officeDocument/2006/relationships/hyperlink" Target="https://www.investor.nexteraenergy.com/~/media/Files/N/NEE-IR/fixed-income-investors/download-library/fpl-prospectus/341081fa0.pdf" TargetMode="External"/><Relationship Id="rId19" Type="http://schemas.openxmlformats.org/officeDocument/2006/relationships/hyperlink" Target="https://www.investor.nexteraenergy.com/~/media/Files/N/NEE-IR/fixed-income-investors/download-library/fpl-prospectus/341081FP7.pdf" TargetMode="External"/><Relationship Id="rId31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44" Type="http://schemas.openxmlformats.org/officeDocument/2006/relationships/hyperlink" Target="https://www.investor.nexteraenergy.com/~/media/Files/N/NEE-IR/fixed-income-investors/download-library/fpl-prospectus/$957m_Martin%20County_Series%202022_07-01-2052.pdf" TargetMode="External"/><Relationship Id="rId52" Type="http://schemas.openxmlformats.org/officeDocument/2006/relationships/hyperlink" Target="https://www.investor.nexteraenergy.com/~/media/Files/N/NEE-IR/fixed-income-investors/download-library/fpl-prospectus/115034BU3.pdf" TargetMode="External"/><Relationship Id="rId60" Type="http://schemas.openxmlformats.org/officeDocument/2006/relationships/hyperlink" Target="https://www.investor.nexteraenergy.com/~/media/Files/N/NEE-IR/fixed-income-investors/download-library/fpl-prospectus/$50-mm-bay-county-florida-series-2020-072225ap0.pdf" TargetMode="External"/><Relationship Id="rId65" Type="http://schemas.openxmlformats.org/officeDocument/2006/relationships/hyperlink" Target="https://www.investor.nexteraenergy.com/~/media/Files/N/NEE-IR/fixed-income-investors/download-library/fpl-prospectus/FPL%20-%20341081FV4.pdf" TargetMode="External"/><Relationship Id="rId73" Type="http://schemas.openxmlformats.org/officeDocument/2006/relationships/hyperlink" Target="https://www.investor.nexteraenergy.com/~/media/Files/N/NEE-IR/fixed-income-investors/download-library/fpl-prospectus/$125-mm-senior-notes-5-1-series-2010b-due-october-1-2040-402479cb3.pdf" TargetMode="External"/><Relationship Id="rId78" Type="http://schemas.openxmlformats.org/officeDocument/2006/relationships/hyperlink" Target="https://www.investor.nexteraenergy.com/~/media/Files/N/NEE-IR/fixed-income-investors/download-library/florida-power-light-company-prospectus-supplement-dated-december-2-2025.pdf" TargetMode="External"/><Relationship Id="rId81" Type="http://schemas.openxmlformats.org/officeDocument/2006/relationships/customProperty" Target="../customProperty4.bin"/><Relationship Id="rId4" Type="http://schemas.openxmlformats.org/officeDocument/2006/relationships/hyperlink" Target="https://www.investor.nexteraenergy.com/~/media/Files/N/NEE-IR/fixed-income-investors/download-library/fpl-prospectus/341081es2.pdf" TargetMode="External"/><Relationship Id="rId9" Type="http://schemas.openxmlformats.org/officeDocument/2006/relationships/hyperlink" Target="https://www.investor.nexteraenergy.com/~/media/Files/N/NEE-IR/fixed-income-investors/download-library/fpl-prospectus/341081ey9.pdf" TargetMode="External"/><Relationship Id="rId14" Type="http://schemas.openxmlformats.org/officeDocument/2006/relationships/hyperlink" Target="https://www.investor.nexteraenergy.com/~/media/Files/N/NEE-IR/fixed-income-investors/download-library/fpl-prospectus/341081fe2.pdf" TargetMode="External"/><Relationship Id="rId22" Type="http://schemas.openxmlformats.org/officeDocument/2006/relationships/hyperlink" Target="https://www.investor.nexteraenergy.com/~/media/Files/N/NEE-IR/fixed-income-investors/download-library/fpl-prospectus/FPL%20-%20341081FU6.pdf" TargetMode="External"/><Relationship Id="rId27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0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5" Type="http://schemas.openxmlformats.org/officeDocument/2006/relationships/hyperlink" Target="https://www.investor.nexteraenergy.com/~/media/Files/N/NEE-IR/fixed-income-investors/download-library/fpl-prospectus/$350m_FMB_5_08-01-2034.pdf" TargetMode="External"/><Relationship Id="rId43" Type="http://schemas.openxmlformats.org/officeDocument/2006/relationships/hyperlink" Target="https://www.investor.nexteraenergy.com/~/media/Files/N/NEE-IR/fixed-income-investors/download-library/fpl-prospectus/469422ad1.pdf" TargetMode="External"/><Relationship Id="rId48" Type="http://schemas.openxmlformats.org/officeDocument/2006/relationships/hyperlink" Target="https://www.investor.nexteraenergy.com/~/media/Files/N/NEE-IR/fixed-income-investors/download-library/fpl-prospectus/52349kbp0.pdf" TargetMode="External"/><Relationship Id="rId56" Type="http://schemas.openxmlformats.org/officeDocument/2006/relationships/hyperlink" Target="https://www.investor.nexteraenergy.com/~/media/Files/N/NEE-IR/fixed-income-investors/download-library/fpl-prospectus/$65-mm-escambia-county-florida-first-series-2009-296163bg2.pdf" TargetMode="External"/><Relationship Id="rId64" Type="http://schemas.openxmlformats.org/officeDocument/2006/relationships/hyperlink" Target="https://www.investor.nexteraenergy.com/~/media/Files/N/NEE-IR/fixed-income-investors/download-library/fpl-prospectus/341081FT9.pdf" TargetMode="External"/><Relationship Id="rId69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7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15%202023%20for%202026%20Notes.pdf" TargetMode="External"/><Relationship Id="rId8" Type="http://schemas.openxmlformats.org/officeDocument/2006/relationships/hyperlink" Target="https://www.investor.nexteraenergy.com/~/media/Files/N/NEE-IR/fixed-income-investors/download-library/fpl-prospectus/341081ex1.pdf" TargetMode="External"/><Relationship Id="rId51" Type="http://schemas.openxmlformats.org/officeDocument/2006/relationships/hyperlink" Target="https://www.investor.nexteraenergy.com/~/media/Files/N/NEE-IR/fixed-income-investors/download-library/fpl-prospectus/115034BT6.pdf" TargetMode="External"/><Relationship Id="rId72" Type="http://schemas.openxmlformats.org/officeDocument/2006/relationships/hyperlink" Target="https://www.investor.nexteraenergy.com/~/media/Files/N/NEE-IR/fixed-income-investors/download-library/fpl-prospectus/$167105m_FRN_07-02-2074.pdf" TargetMode="External"/><Relationship Id="rId80" Type="http://schemas.openxmlformats.org/officeDocument/2006/relationships/printerSettings" Target="../printerSettings/printerSettings1.bin"/><Relationship Id="rId3" Type="http://schemas.openxmlformats.org/officeDocument/2006/relationships/hyperlink" Target="https://www.investor.nexteraenergy.com/~/media/Files/N/NEE-IR/fixed-income-investors/download-library/fpl-prospectus/341081eq6.pdf" TargetMode="External"/><Relationship Id="rId12" Type="http://schemas.openxmlformats.org/officeDocument/2006/relationships/hyperlink" Target="https://www.investor.nexteraenergy.com/~/media/Files/N/NEE-IR/fixed-income-investors/download-library/fpl-prospectus/341081fc6.pdf" TargetMode="External"/><Relationship Id="rId17" Type="http://schemas.openxmlformats.org/officeDocument/2006/relationships/hyperlink" Target="https://www.investor.nexteraenergy.com/~/media/Files/N/NEE-IR/fixed-income-investors/download-library/fpl-prospectus/341081fh5.pdf" TargetMode="External"/><Relationship Id="rId25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%20January%2012%202022%20Bonds.pdf" TargetMode="External"/><Relationship Id="rId33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38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46" Type="http://schemas.openxmlformats.org/officeDocument/2006/relationships/hyperlink" Target="https://www.investor.nexteraenergy.com/~/media/Files/N/NEE-IR/fixed-income-investors/download-library/St-Lucie-Florida-Series-2003.pdf" TargetMode="External"/><Relationship Id="rId59" Type="http://schemas.openxmlformats.org/officeDocument/2006/relationships/hyperlink" Target="https://www.investor.nexteraenergy.com/~/media/Files/N/NEE-IR/fixed-income-investors/download-library/fpl-prospectus/$45%20MM%20Development%20Authority%20of%20Monroe%20County%20Georgia%20Rev%20Bonds%20due%20Oct%201%202049.pdf" TargetMode="External"/><Relationship Id="rId67" Type="http://schemas.openxmlformats.org/officeDocument/2006/relationships/hyperlink" Target="https://www.investor.nexteraenergy.com/~/media/Files/N/NEE-IR/fixed-income-investors/download-library/fpl-prospectus/FPL%20August%2019%202020%20002.pdf" TargetMode="External"/><Relationship Id="rId20" Type="http://schemas.openxmlformats.org/officeDocument/2006/relationships/hyperlink" Target="https://www.investor.nexteraenergy.com/~/media/Files/N/NEE-IR/fixed-income-investors/download-library/fpl-prospectus/341081fq5.pdf" TargetMode="External"/><Relationship Id="rId41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54" Type="http://schemas.openxmlformats.org/officeDocument/2006/relationships/hyperlink" Target="https://www.investor.nexteraenergy.com/~/media/Files/N/NEE-IR/fixed-income-investors/download-library/fpl-prospectus/Miami-Dade%20County%20Industrial%20Development%20Authority.pdf" TargetMode="External"/><Relationship Id="rId62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70" Type="http://schemas.openxmlformats.org/officeDocument/2006/relationships/hyperlink" Target="https://www.investor.nexteraenergy.com/~/media/Files/N/NEE-IR/fixed-income-investors/download-library/fpl-prospectus/$444116_FRN_06-15-2072.pdf" TargetMode="External"/><Relationship Id="rId75" Type="http://schemas.openxmlformats.org/officeDocument/2006/relationships/hyperlink" Target="https://www.investor.nexteraenergy.com/~/media/Files/N/NEE-IR/fixed-income-investors/download-library/fpl-prospectus/$200-mm-senior-notes-4-55-series-2014a-due-october-1-2044-402479ce7.pdf" TargetMode="External"/><Relationship Id="rId1" Type="http://schemas.openxmlformats.org/officeDocument/2006/relationships/hyperlink" Target="https://www.investor.nexteraenergy.com/~/media/Files/N/NEE-IR/fixed-income-investors/download-library/fpl-prospectus/341081ep8.pdf" TargetMode="External"/><Relationship Id="rId6" Type="http://schemas.openxmlformats.org/officeDocument/2006/relationships/hyperlink" Target="https://www.investor.nexteraenergy.com/~/media/Files/N/NEE-IR/fixed-income-investors/download-library/fpl-prospectus/341081eu7.pdf" TargetMode="External"/><Relationship Id="rId15" Type="http://schemas.openxmlformats.org/officeDocument/2006/relationships/hyperlink" Target="https://www.investor.nexteraenergy.com/~/media/Files/N/NEE-IR/fixed-income-investors/download-library/fpl-prospectus/341081ff9.pdf" TargetMode="External"/><Relationship Id="rId23" Type="http://schemas.openxmlformats.org/officeDocument/2006/relationships/hyperlink" Target="https://www.investor.nexteraenergy.com/~/media/Files/N/NEE-IR/fixed-income-investors/download-library/fpl-prospectus/Florida%20Power%20%20Light%20Company%20315%20First%20Mortgage%20Bonds%20Prospectus%20dated%20September%2010%202019.pdf" TargetMode="External"/><Relationship Id="rId28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6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9" Type="http://schemas.openxmlformats.org/officeDocument/2006/relationships/hyperlink" Target="https://www.investor.nexteraenergy.com/~/media/Files/N/NEE-IR/fixed-income-investors/download-library/fpl-prospectus/52349kbq8.pdf" TargetMode="External"/><Relationship Id="rId57" Type="http://schemas.openxmlformats.org/officeDocument/2006/relationships/hyperlink" Target="https://www.investor.nexteraenergy.com/~/media/Files/N/NEE-IR/fixed-income-investors/download-library/$65-4-mm-escambia-county-florida-second-series-2009-296163bb3.pdf" TargetMode="Externa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18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6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une%205%202024.pdf" TargetMode="External"/><Relationship Id="rId3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October%201%202019.pdf" TargetMode="External"/><Relationship Id="rId21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4" Type="http://schemas.openxmlformats.org/officeDocument/2006/relationships/hyperlink" Target="https://www.investor.nexteraenergy.com/~/media/Files/N/NEE-IR/fixed-income-investors/download-library/neech-prospectus/65339KAV2.pdf" TargetMode="External"/><Relationship Id="rId42" Type="http://schemas.openxmlformats.org/officeDocument/2006/relationships/hyperlink" Target="https://www.investor.nexteraenergy.com/~/media/Files/N/NEE-IR/fixed-income-investors/download-library/neech-prospectus/$850-mm-junior-subordinated-series-u-6june-2085-65339k837.pdf" TargetMode="External"/><Relationship Id="rId47" Type="http://schemas.openxmlformats.org/officeDocument/2006/relationships/hyperlink" Target="https://www.investor.nexteraenergy.com/~/media/Files/N/NEE-IR/fixed-income-investors/download-library/nextera-energy-capital-holdings-prospectus-supplement-dated-november-5-2025.pdf" TargetMode="External"/><Relationship Id="rId50" Type="http://schemas.openxmlformats.org/officeDocument/2006/relationships/customProperty" Target="../customProperty6.bin"/><Relationship Id="rId7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2" Type="http://schemas.openxmlformats.org/officeDocument/2006/relationships/hyperlink" Target="https://www.investor.nexteraenergy.com/~/media/Files/N/NEE-IR/fixed-income-investors/download-library/neech-prospectus/$2-b-debenture-series-m-due-september-2027-65339f713.pdf" TargetMode="External"/><Relationship Id="rId17" Type="http://schemas.openxmlformats.org/officeDocument/2006/relationships/hyperlink" Target="https://www.investor.nexteraenergy.com/~/media/Files/N/NEE-IR/fixed-income-investors/download-library/Information-Memorandum.pdf" TargetMode="External"/><Relationship Id="rId25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3" Type="http://schemas.openxmlformats.org/officeDocument/2006/relationships/hyperlink" Target="https://www.investor.nexteraenergy.com/~/media/Files/N/NEE-IR/fixed-income-investors/download-library/neech-prospectus/302570ax4.pdf" TargetMode="External"/><Relationship Id="rId38" Type="http://schemas.openxmlformats.org/officeDocument/2006/relationships/hyperlink" Target="https://www.investor.nexteraenergy.com/~/media/Files/N/NEE-IR/fixed-income-investors/download-library/neech-prospectus/$1%20B%20Junior%20Subordinated%20Debenture%20Series%20Q%20due%20Sep%201%202054.pdf" TargetMode="External"/><Relationship Id="rId46" Type="http://schemas.openxmlformats.org/officeDocument/2006/relationships/hyperlink" Target="https://www.investor.nexteraenergy.com/~/media/Files/N/NEE-IR/fixed-income-investors/download-library/neech-prospectus/$1-5-b-debenture-series-o-7-november-2029-65339kdd9.pdf" TargetMode="External"/><Relationship Id="rId2" Type="http://schemas.openxmlformats.org/officeDocument/2006/relationships/hyperlink" Target="https://www.investor.nexteraenergy.com/~/media/Files/N/NEE-IR/fixed-income-investors/download-library/neech-prospectus/NEECH%20-%2065339KBJ8.pdf" TargetMode="External"/><Relationship Id="rId16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0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9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1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1" Type="http://schemas.openxmlformats.org/officeDocument/2006/relationships/hyperlink" Target="https://www.investor.nexteraenergy.com/~/media/Files/N/NEE-IR/fixed-income-investors/download-library/neech-prospectus/65339kat7.pdf" TargetMode="External"/><Relationship Id="rId6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1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4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2" Type="http://schemas.openxmlformats.org/officeDocument/2006/relationships/hyperlink" Target="https://www.investor.nexteraenergy.com/~/media/Files/N/NEE-IR/fixed-income-investors/download-library/neech-prospectus/302570aw6.pdf" TargetMode="External"/><Relationship Id="rId37" Type="http://schemas.openxmlformats.org/officeDocument/2006/relationships/hyperlink" Target="https://www.investor.nexteraenergy.com/~/media/Files/N/NEE-IR/fixed-income-investors/download-library/neech-prospectus/NextEra%20Energy%20Capital%20Prospectus%20Supplement%20dated%20December%209%202021.pdf" TargetMode="External"/><Relationship Id="rId40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45" Type="http://schemas.openxmlformats.org/officeDocument/2006/relationships/hyperlink" Target="https://www.investor.nexteraenergy.com/~/media/Files/N/NEE-IR/fixed-income-investors/download-library/neech-prospectus/$2-b-debenture-series-n-7-due-june-2029-65339f663.pdf" TargetMode="External"/><Relationship Id="rId5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June%202%202021.pdf" TargetMode="External"/><Relationship Id="rId15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3" Type="http://schemas.openxmlformats.org/officeDocument/2006/relationships/hyperlink" Target="https://www.investor.nexteraenergy.com/~/media/Files/N/NEE-IR/fixed-income-investors/download-library/neech-prospectus/NextEra%20Energy%20Capital%20Holdings%20Prospectus%20Supplement%20dated%20March%204%202024%20-%20Canadian%20Debentures.pdf" TargetMode="External"/><Relationship Id="rId28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6" Type="http://schemas.openxmlformats.org/officeDocument/2006/relationships/hyperlink" Target="https://www.investor.nexteraenergy.com/~/media/Files/N/NEE-IR/fixed-income-investors/download-library/neech-prospectus/NEECH%20-%2065339KBK5.pdf" TargetMode="External"/><Relationship Id="rId49" Type="http://schemas.openxmlformats.org/officeDocument/2006/relationships/printerSettings" Target="../printerSettings/printerSettings2.bin"/><Relationship Id="rId10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1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1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44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" Type="http://schemas.openxmlformats.org/officeDocument/2006/relationships/hyperlink" Target="https://www.investor.nexteraenergy.com/~/media/Files/N/NEE-IR/fixed-income-investors/download-library/neech-prospectus/nextera-energy-capital-holdings-inc-final-prospectus-supplement-dated-may-5-2020-002.pdf" TargetMode="External"/><Relationship Id="rId9" Type="http://schemas.openxmlformats.org/officeDocument/2006/relationships/hyperlink" Target="https://www.investor.nexteraenergy.com/~/media/Files/N/NEE-IR/fixed-income-investors/download-library/neech-prospectus/$275%20MM%2043%20due%20Mar%2024%202062%20245625286.pdf" TargetMode="External"/><Relationship Id="rId14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2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7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0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35" Type="http://schemas.openxmlformats.org/officeDocument/2006/relationships/hyperlink" Target="https://www.investor.nexteraenergy.com/~/media/Files/N/NEE-IR/fixed-income-investors/download-library/neech-prospectus/65339K860.pdf" TargetMode="External"/><Relationship Id="rId43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8" Type="http://schemas.openxmlformats.org/officeDocument/2006/relationships/hyperlink" Target="https://www.investor.nexteraenergy.com/~/media/Files/N/NEE-IR/fixed-income-investors/download-library/nextera-energy-capital-holdings-prospectus-supplement-dated-november-5-2025.pdf" TargetMode="External"/><Relationship Id="rId8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51" Type="http://schemas.openxmlformats.org/officeDocument/2006/relationships/customProperty" Target="../customProperty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75" x14ac:dyDescent="0.2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CFE7A-DB59-47F0-86C2-6CCCCE4CBF0D}">
  <dimension ref="A1:I109"/>
  <sheetViews>
    <sheetView showGridLines="0" tabSelected="1" zoomScaleNormal="100" workbookViewId="0">
      <pane ySplit="2" topLeftCell="A90" activePane="bottomLeft" state="frozen"/>
      <selection activeCell="B1" sqref="B1"/>
      <selection pane="bottomLeft" activeCell="D119" sqref="D119"/>
    </sheetView>
  </sheetViews>
  <sheetFormatPr defaultColWidth="8.7109375" defaultRowHeight="15" x14ac:dyDescent="0.25"/>
  <cols>
    <col min="1" max="1" width="39.28515625" style="1" customWidth="1"/>
    <col min="2" max="5" width="13.7109375" style="1" customWidth="1"/>
    <col min="6" max="6" width="24.42578125" style="1" customWidth="1"/>
    <col min="7" max="8" width="13.7109375" style="1" customWidth="1"/>
    <col min="9" max="9" width="18.7109375" style="51" customWidth="1"/>
    <col min="10" max="16384" width="8.7109375" style="1"/>
  </cols>
  <sheetData>
    <row r="1" spans="1:9" ht="15.75" x14ac:dyDescent="0.25">
      <c r="A1" s="48" t="s">
        <v>183</v>
      </c>
      <c r="B1" s="4"/>
      <c r="C1" s="4"/>
      <c r="D1" s="2"/>
      <c r="E1" s="8"/>
      <c r="F1" s="2"/>
      <c r="G1" s="2"/>
      <c r="H1" s="2"/>
    </row>
    <row r="2" spans="1:9" x14ac:dyDescent="0.25">
      <c r="A2" s="7" t="s">
        <v>228</v>
      </c>
      <c r="B2" s="75" t="s">
        <v>77</v>
      </c>
      <c r="C2" s="75" t="s">
        <v>76</v>
      </c>
      <c r="D2" s="6" t="s">
        <v>75</v>
      </c>
      <c r="E2" s="6" t="s">
        <v>26</v>
      </c>
      <c r="F2" s="6" t="s">
        <v>74</v>
      </c>
      <c r="G2" s="6" t="s">
        <v>27</v>
      </c>
      <c r="H2" s="6" t="s">
        <v>73</v>
      </c>
      <c r="I2" s="6" t="s">
        <v>246</v>
      </c>
    </row>
    <row r="3" spans="1:9" x14ac:dyDescent="0.25">
      <c r="A3" s="49"/>
      <c r="B3" s="78"/>
      <c r="C3" s="78"/>
      <c r="D3" s="50"/>
      <c r="E3" s="50"/>
      <c r="F3" s="56"/>
      <c r="G3" s="56"/>
      <c r="H3" s="56"/>
    </row>
    <row r="4" spans="1:9" x14ac:dyDescent="0.25">
      <c r="A4" s="28" t="s">
        <v>2</v>
      </c>
      <c r="B4" s="4"/>
      <c r="C4" s="4"/>
      <c r="D4" s="3"/>
      <c r="E4" s="4"/>
      <c r="F4" s="3"/>
      <c r="G4" s="3"/>
      <c r="H4" s="3"/>
    </row>
    <row r="5" spans="1:9" x14ac:dyDescent="0.25">
      <c r="A5" s="32" t="s">
        <v>2</v>
      </c>
      <c r="B5" s="69" t="s">
        <v>168</v>
      </c>
      <c r="C5" s="69">
        <v>37603</v>
      </c>
      <c r="D5" s="57">
        <v>5.8500000000000005</v>
      </c>
      <c r="E5" s="21">
        <v>48611</v>
      </c>
      <c r="F5" s="23">
        <v>170.69499999999999</v>
      </c>
      <c r="G5" s="23">
        <v>0</v>
      </c>
      <c r="H5" s="23">
        <v>170.69499999999999</v>
      </c>
      <c r="I5" s="51" t="s">
        <v>245</v>
      </c>
    </row>
    <row r="6" spans="1:9" x14ac:dyDescent="0.25">
      <c r="A6" s="32" t="s">
        <v>2</v>
      </c>
      <c r="B6" s="69" t="s">
        <v>167</v>
      </c>
      <c r="C6" s="69">
        <v>37909</v>
      </c>
      <c r="D6" s="57">
        <v>5.9499999999999993</v>
      </c>
      <c r="E6" s="21">
        <v>48853</v>
      </c>
      <c r="F6" s="23">
        <v>272.44400000000002</v>
      </c>
      <c r="G6" s="23">
        <v>0</v>
      </c>
      <c r="H6" s="23">
        <v>272.44400000000002</v>
      </c>
      <c r="I6" s="51" t="s">
        <v>245</v>
      </c>
    </row>
    <row r="7" spans="1:9" x14ac:dyDescent="0.25">
      <c r="A7" s="32" t="s">
        <v>2</v>
      </c>
      <c r="B7" s="69" t="s">
        <v>166</v>
      </c>
      <c r="C7" s="69">
        <v>37715</v>
      </c>
      <c r="D7" s="57">
        <v>5.625</v>
      </c>
      <c r="E7" s="21">
        <v>49035</v>
      </c>
      <c r="F7" s="23">
        <v>418.17200000000003</v>
      </c>
      <c r="G7" s="23">
        <v>0</v>
      </c>
      <c r="H7" s="23">
        <v>418.17200000000003</v>
      </c>
      <c r="I7" s="51" t="s">
        <v>245</v>
      </c>
    </row>
    <row r="8" spans="1:9" x14ac:dyDescent="0.25">
      <c r="A8" s="32" t="s">
        <v>2</v>
      </c>
      <c r="B8" s="69" t="s">
        <v>165</v>
      </c>
      <c r="C8" s="69">
        <v>38015</v>
      </c>
      <c r="D8" s="57">
        <v>5.65</v>
      </c>
      <c r="E8" s="21">
        <v>49341</v>
      </c>
      <c r="F8" s="23">
        <v>204.43100000000001</v>
      </c>
      <c r="G8" s="23">
        <v>0</v>
      </c>
      <c r="H8" s="23">
        <v>204.43100000000001</v>
      </c>
      <c r="I8" s="51" t="s">
        <v>245</v>
      </c>
    </row>
    <row r="9" spans="1:9" x14ac:dyDescent="0.25">
      <c r="A9" s="32" t="s">
        <v>2</v>
      </c>
      <c r="B9" s="69" t="s">
        <v>164</v>
      </c>
      <c r="C9" s="69">
        <v>38510</v>
      </c>
      <c r="D9" s="57">
        <v>4.95</v>
      </c>
      <c r="E9" s="21">
        <v>49461</v>
      </c>
      <c r="F9" s="23">
        <v>300</v>
      </c>
      <c r="G9" s="23">
        <v>0</v>
      </c>
      <c r="H9" s="23">
        <v>300</v>
      </c>
      <c r="I9" s="51" t="s">
        <v>245</v>
      </c>
    </row>
    <row r="10" spans="1:9" x14ac:dyDescent="0.25">
      <c r="A10" s="32" t="s">
        <v>2</v>
      </c>
      <c r="B10" s="69" t="s">
        <v>163</v>
      </c>
      <c r="C10" s="69">
        <v>38617</v>
      </c>
      <c r="D10" s="57">
        <v>5.4</v>
      </c>
      <c r="E10" s="21">
        <v>49553</v>
      </c>
      <c r="F10" s="23">
        <v>229.58600000000001</v>
      </c>
      <c r="G10" s="23">
        <v>0</v>
      </c>
      <c r="H10" s="23">
        <v>229.58600000000001</v>
      </c>
      <c r="I10" s="51" t="s">
        <v>245</v>
      </c>
    </row>
    <row r="11" spans="1:9" x14ac:dyDescent="0.25">
      <c r="A11" s="32" t="s">
        <v>2</v>
      </c>
      <c r="B11" s="69" t="s">
        <v>162</v>
      </c>
      <c r="C11" s="69">
        <v>38735</v>
      </c>
      <c r="D11" s="57">
        <v>5.65</v>
      </c>
      <c r="E11" s="21">
        <v>50072</v>
      </c>
      <c r="F11" s="23">
        <v>394.99099999999999</v>
      </c>
      <c r="G11" s="23">
        <v>0</v>
      </c>
      <c r="H11" s="23">
        <v>394.99099999999999</v>
      </c>
      <c r="I11" s="51" t="s">
        <v>245</v>
      </c>
    </row>
    <row r="12" spans="1:9" x14ac:dyDescent="0.25">
      <c r="A12" s="32" t="s">
        <v>2</v>
      </c>
      <c r="B12" s="69" t="s">
        <v>161</v>
      </c>
      <c r="C12" s="69">
        <v>38831</v>
      </c>
      <c r="D12" s="57">
        <v>6.2</v>
      </c>
      <c r="E12" s="21">
        <v>49827</v>
      </c>
      <c r="F12" s="23">
        <v>219.161</v>
      </c>
      <c r="G12" s="23">
        <v>0</v>
      </c>
      <c r="H12" s="23">
        <v>219.161</v>
      </c>
      <c r="I12" s="51" t="s">
        <v>245</v>
      </c>
    </row>
    <row r="13" spans="1:9" x14ac:dyDescent="0.25">
      <c r="A13" s="32" t="s">
        <v>2</v>
      </c>
      <c r="B13" s="69" t="s">
        <v>160</v>
      </c>
      <c r="C13" s="69">
        <v>39189</v>
      </c>
      <c r="D13" s="57">
        <v>5.8500000000000005</v>
      </c>
      <c r="E13" s="21">
        <v>50161</v>
      </c>
      <c r="F13" s="23">
        <v>230.52099999999999</v>
      </c>
      <c r="G13" s="23">
        <v>0</v>
      </c>
      <c r="H13" s="23">
        <v>230.52099999999999</v>
      </c>
      <c r="I13" s="51" t="s">
        <v>245</v>
      </c>
    </row>
    <row r="14" spans="1:9" x14ac:dyDescent="0.25">
      <c r="A14" s="32" t="s">
        <v>2</v>
      </c>
      <c r="B14" s="69" t="s">
        <v>159</v>
      </c>
      <c r="C14" s="69">
        <v>39463</v>
      </c>
      <c r="D14" s="57">
        <v>5.9499999999999993</v>
      </c>
      <c r="E14" s="21">
        <v>50437</v>
      </c>
      <c r="F14" s="23">
        <v>600</v>
      </c>
      <c r="G14" s="23">
        <v>0</v>
      </c>
      <c r="H14" s="23">
        <v>600</v>
      </c>
      <c r="I14" s="51" t="s">
        <v>245</v>
      </c>
    </row>
    <row r="15" spans="1:9" x14ac:dyDescent="0.25">
      <c r="A15" s="32" t="s">
        <v>2</v>
      </c>
      <c r="B15" s="69" t="s">
        <v>158</v>
      </c>
      <c r="C15" s="69">
        <v>39889</v>
      </c>
      <c r="D15" s="57">
        <v>5.96</v>
      </c>
      <c r="E15" s="21">
        <v>50861</v>
      </c>
      <c r="F15" s="23">
        <v>500</v>
      </c>
      <c r="G15" s="23">
        <v>0</v>
      </c>
      <c r="H15" s="23">
        <v>500</v>
      </c>
      <c r="I15" s="51" t="s">
        <v>245</v>
      </c>
    </row>
    <row r="16" spans="1:9" x14ac:dyDescent="0.25">
      <c r="A16" s="32" t="s">
        <v>2</v>
      </c>
      <c r="B16" s="69" t="s">
        <v>157</v>
      </c>
      <c r="C16" s="69">
        <v>40218</v>
      </c>
      <c r="D16" s="57">
        <v>5.6899999999999995</v>
      </c>
      <c r="E16" s="21">
        <v>51196</v>
      </c>
      <c r="F16" s="23">
        <v>500</v>
      </c>
      <c r="G16" s="23">
        <v>0</v>
      </c>
      <c r="H16" s="23">
        <v>500</v>
      </c>
      <c r="I16" s="51" t="s">
        <v>245</v>
      </c>
    </row>
    <row r="17" spans="1:9" x14ac:dyDescent="0.25">
      <c r="A17" s="32" t="s">
        <v>2</v>
      </c>
      <c r="B17" s="69" t="s">
        <v>156</v>
      </c>
      <c r="C17" s="69">
        <v>40521</v>
      </c>
      <c r="D17" s="57">
        <v>5.25</v>
      </c>
      <c r="E17" s="21">
        <v>51533</v>
      </c>
      <c r="F17" s="23">
        <v>400</v>
      </c>
      <c r="G17" s="23">
        <v>0</v>
      </c>
      <c r="H17" s="23">
        <v>400</v>
      </c>
      <c r="I17" s="51" t="s">
        <v>245</v>
      </c>
    </row>
    <row r="18" spans="1:9" x14ac:dyDescent="0.25">
      <c r="A18" s="32" t="s">
        <v>2</v>
      </c>
      <c r="B18" s="69" t="s">
        <v>155</v>
      </c>
      <c r="C18" s="69">
        <v>40704</v>
      </c>
      <c r="D18" s="57">
        <v>5.125</v>
      </c>
      <c r="E18" s="21">
        <v>51653</v>
      </c>
      <c r="F18" s="23">
        <v>250</v>
      </c>
      <c r="G18" s="23">
        <v>0</v>
      </c>
      <c r="H18" s="23">
        <v>250</v>
      </c>
      <c r="I18" s="51" t="s">
        <v>245</v>
      </c>
    </row>
    <row r="19" spans="1:9" x14ac:dyDescent="0.25">
      <c r="A19" s="32" t="s">
        <v>2</v>
      </c>
      <c r="B19" s="69" t="s">
        <v>154</v>
      </c>
      <c r="C19" s="69">
        <v>40890</v>
      </c>
      <c r="D19" s="57">
        <v>4.125</v>
      </c>
      <c r="E19" s="21">
        <v>51898</v>
      </c>
      <c r="F19" s="23">
        <v>600</v>
      </c>
      <c r="G19" s="23">
        <v>0</v>
      </c>
      <c r="H19" s="23">
        <v>600</v>
      </c>
      <c r="I19" s="51" t="s">
        <v>245</v>
      </c>
    </row>
    <row r="20" spans="1:9" x14ac:dyDescent="0.25">
      <c r="A20" s="32" t="s">
        <v>2</v>
      </c>
      <c r="B20" s="69" t="s">
        <v>153</v>
      </c>
      <c r="C20" s="69">
        <v>41044</v>
      </c>
      <c r="D20" s="57">
        <v>4.05</v>
      </c>
      <c r="E20" s="21">
        <v>52018</v>
      </c>
      <c r="F20" s="23">
        <v>600</v>
      </c>
      <c r="G20" s="23">
        <v>0</v>
      </c>
      <c r="H20" s="23">
        <v>600</v>
      </c>
      <c r="I20" s="51" t="s">
        <v>245</v>
      </c>
    </row>
    <row r="21" spans="1:9" x14ac:dyDescent="0.25">
      <c r="A21" s="32" t="s">
        <v>2</v>
      </c>
      <c r="B21" s="69" t="s">
        <v>152</v>
      </c>
      <c r="C21" s="69">
        <v>41263</v>
      </c>
      <c r="D21" s="57">
        <v>3.8</v>
      </c>
      <c r="E21" s="21">
        <v>52215</v>
      </c>
      <c r="F21" s="23">
        <v>400</v>
      </c>
      <c r="G21" s="23">
        <v>0</v>
      </c>
      <c r="H21" s="23">
        <v>400</v>
      </c>
      <c r="I21" s="51" t="s">
        <v>245</v>
      </c>
    </row>
    <row r="22" spans="1:9" x14ac:dyDescent="0.25">
      <c r="A22" s="32" t="s">
        <v>2</v>
      </c>
      <c r="B22" s="69" t="s">
        <v>151</v>
      </c>
      <c r="C22" s="69">
        <v>41892</v>
      </c>
      <c r="D22" s="57">
        <v>4.05</v>
      </c>
      <c r="E22" s="21">
        <v>52871</v>
      </c>
      <c r="F22" s="23">
        <v>500</v>
      </c>
      <c r="G22" s="23">
        <v>0</v>
      </c>
      <c r="H22" s="23">
        <v>500</v>
      </c>
      <c r="I22" s="51" t="s">
        <v>245</v>
      </c>
    </row>
    <row r="23" spans="1:9" x14ac:dyDescent="0.25">
      <c r="A23" s="32" t="s">
        <v>2</v>
      </c>
      <c r="B23" s="69" t="s">
        <v>150</v>
      </c>
      <c r="C23" s="69">
        <v>43055</v>
      </c>
      <c r="D23" s="57">
        <v>3.6999999999999997</v>
      </c>
      <c r="E23" s="21">
        <v>54027</v>
      </c>
      <c r="F23" s="23">
        <v>700</v>
      </c>
      <c r="G23" s="23">
        <v>0</v>
      </c>
      <c r="H23" s="23">
        <v>700</v>
      </c>
      <c r="I23" s="51" t="s">
        <v>245</v>
      </c>
    </row>
    <row r="24" spans="1:9" x14ac:dyDescent="0.25">
      <c r="A24" s="32" t="s">
        <v>2</v>
      </c>
      <c r="B24" s="69" t="s">
        <v>149</v>
      </c>
      <c r="C24" s="69">
        <v>43159</v>
      </c>
      <c r="D24" s="57">
        <v>3.95</v>
      </c>
      <c r="E24" s="21">
        <v>54118</v>
      </c>
      <c r="F24" s="58">
        <v>1000</v>
      </c>
      <c r="G24" s="23">
        <v>0</v>
      </c>
      <c r="H24" s="23">
        <v>1000</v>
      </c>
      <c r="I24" s="51" t="s">
        <v>245</v>
      </c>
    </row>
    <row r="25" spans="1:9" x14ac:dyDescent="0.25">
      <c r="A25" s="32" t="s">
        <v>2</v>
      </c>
      <c r="B25" s="69" t="s">
        <v>148</v>
      </c>
      <c r="C25" s="69">
        <v>43228</v>
      </c>
      <c r="D25" s="57">
        <v>4.125</v>
      </c>
      <c r="E25" s="21">
        <v>54210</v>
      </c>
      <c r="F25" s="58">
        <v>500</v>
      </c>
      <c r="G25" s="23">
        <v>0</v>
      </c>
      <c r="H25" s="23">
        <v>500</v>
      </c>
      <c r="I25" s="51" t="s">
        <v>245</v>
      </c>
    </row>
    <row r="26" spans="1:9" x14ac:dyDescent="0.25">
      <c r="A26" s="32" t="s">
        <v>2</v>
      </c>
      <c r="B26" s="69" t="s">
        <v>147</v>
      </c>
      <c r="C26" s="69">
        <v>43522</v>
      </c>
      <c r="D26" s="57">
        <v>3.9899999999999998</v>
      </c>
      <c r="E26" s="21">
        <v>54483</v>
      </c>
      <c r="F26" s="58">
        <v>600</v>
      </c>
      <c r="G26" s="23">
        <v>0</v>
      </c>
      <c r="H26" s="23">
        <v>600</v>
      </c>
      <c r="I26" s="51" t="s">
        <v>245</v>
      </c>
    </row>
    <row r="27" spans="1:9" x14ac:dyDescent="0.25">
      <c r="A27" s="32" t="s">
        <v>2</v>
      </c>
      <c r="B27" s="69" t="s">
        <v>146</v>
      </c>
      <c r="C27" s="69">
        <v>43721</v>
      </c>
      <c r="D27" s="57">
        <v>3.15</v>
      </c>
      <c r="E27" s="21">
        <v>54697</v>
      </c>
      <c r="F27" s="58">
        <v>800</v>
      </c>
      <c r="G27" s="23">
        <v>0</v>
      </c>
      <c r="H27" s="23">
        <v>800</v>
      </c>
      <c r="I27" s="51" t="s">
        <v>245</v>
      </c>
    </row>
    <row r="28" spans="1:9" x14ac:dyDescent="0.25">
      <c r="A28" s="32" t="s">
        <v>2</v>
      </c>
      <c r="B28" s="69" t="s">
        <v>145</v>
      </c>
      <c r="C28" s="69">
        <v>44518</v>
      </c>
      <c r="D28" s="57">
        <v>2.875</v>
      </c>
      <c r="E28" s="21">
        <v>55491</v>
      </c>
      <c r="F28" s="58">
        <v>1200</v>
      </c>
      <c r="G28" s="23">
        <v>0</v>
      </c>
      <c r="H28" s="23">
        <v>1200</v>
      </c>
      <c r="I28" s="51" t="s">
        <v>245</v>
      </c>
    </row>
    <row r="29" spans="1:9" x14ac:dyDescent="0.25">
      <c r="A29" s="32" t="s">
        <v>2</v>
      </c>
      <c r="B29" s="69" t="s">
        <v>144</v>
      </c>
      <c r="C29" s="69">
        <v>44575</v>
      </c>
      <c r="D29" s="57">
        <v>2.4500000000000002</v>
      </c>
      <c r="E29" s="21">
        <v>48247</v>
      </c>
      <c r="F29" s="58">
        <v>1500</v>
      </c>
      <c r="G29" s="23">
        <v>0</v>
      </c>
      <c r="H29" s="23">
        <v>1500</v>
      </c>
      <c r="I29" s="51" t="s">
        <v>245</v>
      </c>
    </row>
    <row r="30" spans="1:9" x14ac:dyDescent="0.25">
      <c r="A30" s="32" t="s">
        <v>2</v>
      </c>
      <c r="B30" s="69" t="s">
        <v>143</v>
      </c>
      <c r="C30" s="69">
        <v>44988</v>
      </c>
      <c r="D30" s="57">
        <v>5.0500000000000007</v>
      </c>
      <c r="E30" s="21">
        <v>46844</v>
      </c>
      <c r="F30" s="58">
        <v>1000</v>
      </c>
      <c r="G30" s="23">
        <v>0</v>
      </c>
      <c r="H30" s="23">
        <v>1000</v>
      </c>
      <c r="I30" s="51" t="s">
        <v>245</v>
      </c>
    </row>
    <row r="31" spans="1:9" x14ac:dyDescent="0.25">
      <c r="A31" s="32" t="s">
        <v>2</v>
      </c>
      <c r="B31" s="69" t="s">
        <v>142</v>
      </c>
      <c r="C31" s="69">
        <v>44988</v>
      </c>
      <c r="D31" s="57">
        <v>5.0999999999999996</v>
      </c>
      <c r="E31" s="21">
        <v>48670</v>
      </c>
      <c r="F31" s="58">
        <v>750</v>
      </c>
      <c r="G31" s="23">
        <v>0</v>
      </c>
      <c r="H31" s="23">
        <v>750</v>
      </c>
      <c r="I31" s="51" t="s">
        <v>245</v>
      </c>
    </row>
    <row r="32" spans="1:9" x14ac:dyDescent="0.25">
      <c r="A32" s="32" t="s">
        <v>2</v>
      </c>
      <c r="B32" s="69" t="s">
        <v>141</v>
      </c>
      <c r="C32" s="69">
        <v>44988</v>
      </c>
      <c r="D32" s="57">
        <v>5.3</v>
      </c>
      <c r="E32" s="21">
        <v>55975</v>
      </c>
      <c r="F32" s="58">
        <v>750</v>
      </c>
      <c r="G32" s="23">
        <v>0</v>
      </c>
      <c r="H32" s="23">
        <v>750</v>
      </c>
      <c r="I32" s="51" t="s">
        <v>245</v>
      </c>
    </row>
    <row r="33" spans="1:9" x14ac:dyDescent="0.25">
      <c r="A33" s="32" t="s">
        <v>2</v>
      </c>
      <c r="B33" s="69" t="s">
        <v>140</v>
      </c>
      <c r="C33" s="69">
        <v>45064</v>
      </c>
      <c r="D33" s="57">
        <v>4.3999999999999995</v>
      </c>
      <c r="E33" s="21">
        <v>46888</v>
      </c>
      <c r="F33" s="58">
        <v>750</v>
      </c>
      <c r="G33" s="23">
        <v>0</v>
      </c>
      <c r="H33" s="23">
        <v>750</v>
      </c>
      <c r="I33" s="51" t="s">
        <v>245</v>
      </c>
    </row>
    <row r="34" spans="1:9" x14ac:dyDescent="0.25">
      <c r="A34" s="32" t="s">
        <v>2</v>
      </c>
      <c r="B34" s="69" t="s">
        <v>139</v>
      </c>
      <c r="C34" s="69">
        <v>45064</v>
      </c>
      <c r="D34" s="57">
        <v>4.625</v>
      </c>
      <c r="E34" s="21">
        <v>47618</v>
      </c>
      <c r="F34" s="58">
        <v>500</v>
      </c>
      <c r="G34" s="23">
        <v>0</v>
      </c>
      <c r="H34" s="23">
        <v>500</v>
      </c>
      <c r="I34" s="51" t="s">
        <v>245</v>
      </c>
    </row>
    <row r="35" spans="1:9" x14ac:dyDescent="0.25">
      <c r="A35" s="32" t="s">
        <v>2</v>
      </c>
      <c r="B35" s="69" t="s">
        <v>138</v>
      </c>
      <c r="C35" s="69">
        <v>45064</v>
      </c>
      <c r="D35" s="57">
        <v>4.8</v>
      </c>
      <c r="E35" s="21">
        <v>48714</v>
      </c>
      <c r="F35" s="58">
        <v>750</v>
      </c>
      <c r="G35" s="23">
        <v>0</v>
      </c>
      <c r="H35" s="23">
        <v>750</v>
      </c>
      <c r="I35" s="51" t="s">
        <v>245</v>
      </c>
    </row>
    <row r="36" spans="1:9" x14ac:dyDescent="0.25">
      <c r="A36" s="32" t="s">
        <v>2</v>
      </c>
      <c r="B36" s="69" t="s">
        <v>189</v>
      </c>
      <c r="C36" s="69">
        <v>45446</v>
      </c>
      <c r="D36" s="57">
        <v>5.1499999999999995</v>
      </c>
      <c r="E36" s="21">
        <v>47284</v>
      </c>
      <c r="F36" s="58">
        <v>750</v>
      </c>
      <c r="G36" s="23">
        <v>0</v>
      </c>
      <c r="H36" s="23">
        <v>750</v>
      </c>
      <c r="I36" s="51" t="s">
        <v>245</v>
      </c>
    </row>
    <row r="37" spans="1:9" x14ac:dyDescent="0.25">
      <c r="A37" s="32" t="s">
        <v>2</v>
      </c>
      <c r="B37" s="69" t="s">
        <v>190</v>
      </c>
      <c r="C37" s="69">
        <v>45446</v>
      </c>
      <c r="D37" s="57">
        <v>5.3</v>
      </c>
      <c r="E37" s="21">
        <v>49110</v>
      </c>
      <c r="F37" s="58">
        <v>750</v>
      </c>
      <c r="G37" s="23">
        <v>0</v>
      </c>
      <c r="H37" s="23">
        <v>750</v>
      </c>
      <c r="I37" s="51" t="s">
        <v>245</v>
      </c>
    </row>
    <row r="38" spans="1:9" x14ac:dyDescent="0.25">
      <c r="A38" s="32" t="s">
        <v>2</v>
      </c>
      <c r="B38" s="69" t="s">
        <v>191</v>
      </c>
      <c r="C38" s="69">
        <v>45446</v>
      </c>
      <c r="D38" s="57">
        <v>5.6000000000000005</v>
      </c>
      <c r="E38" s="21">
        <v>56415</v>
      </c>
      <c r="F38" s="58">
        <v>850</v>
      </c>
      <c r="G38" s="23">
        <v>0</v>
      </c>
      <c r="H38" s="23">
        <v>850</v>
      </c>
      <c r="I38" s="51" t="s">
        <v>245</v>
      </c>
    </row>
    <row r="39" spans="1:9" x14ac:dyDescent="0.25">
      <c r="A39" s="32" t="s">
        <v>2</v>
      </c>
      <c r="B39" s="69" t="s">
        <v>194</v>
      </c>
      <c r="C39" s="69">
        <v>45503</v>
      </c>
      <c r="D39" s="57">
        <v>5</v>
      </c>
      <c r="E39" s="21">
        <v>49157</v>
      </c>
      <c r="F39" s="58">
        <v>350</v>
      </c>
      <c r="G39" s="23">
        <v>0</v>
      </c>
      <c r="H39" s="23">
        <v>350</v>
      </c>
      <c r="I39" s="51" t="s">
        <v>245</v>
      </c>
    </row>
    <row r="40" spans="1:9" x14ac:dyDescent="0.25">
      <c r="A40" s="32" t="s">
        <v>2</v>
      </c>
      <c r="B40" s="69" t="s">
        <v>190</v>
      </c>
      <c r="C40" s="69">
        <v>45709</v>
      </c>
      <c r="D40" s="57">
        <v>5.3</v>
      </c>
      <c r="E40" s="21">
        <v>49110</v>
      </c>
      <c r="F40" s="58">
        <v>350</v>
      </c>
      <c r="G40" s="23">
        <v>0</v>
      </c>
      <c r="H40" s="23">
        <v>350</v>
      </c>
      <c r="I40" s="51" t="s">
        <v>245</v>
      </c>
    </row>
    <row r="41" spans="1:9" x14ac:dyDescent="0.25">
      <c r="A41" s="32" t="s">
        <v>2</v>
      </c>
      <c r="B41" s="69" t="s">
        <v>207</v>
      </c>
      <c r="C41" s="69">
        <v>45709</v>
      </c>
      <c r="D41" s="57">
        <v>5.7</v>
      </c>
      <c r="E41" s="21">
        <v>56688</v>
      </c>
      <c r="F41" s="58">
        <v>950</v>
      </c>
      <c r="G41" s="23">
        <v>0</v>
      </c>
      <c r="H41" s="23">
        <v>950</v>
      </c>
      <c r="I41" s="51" t="s">
        <v>245</v>
      </c>
    </row>
    <row r="42" spans="1:9" x14ac:dyDescent="0.25">
      <c r="A42" s="32" t="s">
        <v>2</v>
      </c>
      <c r="B42" s="69" t="s">
        <v>208</v>
      </c>
      <c r="C42" s="69">
        <v>45709</v>
      </c>
      <c r="D42" s="57">
        <v>5.8000000000000007</v>
      </c>
      <c r="E42" s="21">
        <v>60341</v>
      </c>
      <c r="F42" s="58">
        <v>700</v>
      </c>
      <c r="G42" s="23">
        <v>0</v>
      </c>
      <c r="H42" s="23">
        <v>700</v>
      </c>
      <c r="I42" s="51" t="s">
        <v>245</v>
      </c>
    </row>
    <row r="43" spans="1:9" x14ac:dyDescent="0.25">
      <c r="A43" s="32" t="s">
        <v>2</v>
      </c>
      <c r="B43" s="69" t="s">
        <v>227</v>
      </c>
      <c r="C43" s="69">
        <v>45996</v>
      </c>
      <c r="D43" s="57">
        <v>4.7</v>
      </c>
      <c r="E43" s="21">
        <v>49720</v>
      </c>
      <c r="F43" s="58">
        <v>650</v>
      </c>
      <c r="G43" s="23">
        <v>0</v>
      </c>
      <c r="H43" s="23">
        <v>650</v>
      </c>
      <c r="I43" s="51" t="s">
        <v>245</v>
      </c>
    </row>
    <row r="44" spans="1:9" x14ac:dyDescent="0.25">
      <c r="A44" s="32" t="s">
        <v>2</v>
      </c>
      <c r="B44" s="69" t="s">
        <v>226</v>
      </c>
      <c r="C44" s="69">
        <v>45996</v>
      </c>
      <c r="D44" s="57">
        <v>5.6000000000000005</v>
      </c>
      <c r="E44" s="21">
        <v>60678</v>
      </c>
      <c r="F44" s="58">
        <v>1150</v>
      </c>
      <c r="G44" s="23">
        <v>0</v>
      </c>
      <c r="H44" s="23">
        <v>1150</v>
      </c>
      <c r="I44" s="51" t="s">
        <v>245</v>
      </c>
    </row>
    <row r="45" spans="1:9" x14ac:dyDescent="0.25">
      <c r="A45" s="32"/>
      <c r="B45" s="107" t="s">
        <v>137</v>
      </c>
      <c r="C45" s="94"/>
      <c r="D45" s="53"/>
      <c r="E45" s="52"/>
      <c r="F45" s="27">
        <v>24090.001</v>
      </c>
      <c r="G45" s="27">
        <v>0</v>
      </c>
      <c r="H45" s="27">
        <v>24090.001</v>
      </c>
    </row>
    <row r="46" spans="1:9" x14ac:dyDescent="0.25">
      <c r="A46" s="32"/>
      <c r="B46" s="94"/>
      <c r="C46" s="94"/>
      <c r="D46" s="53"/>
      <c r="E46" s="52"/>
      <c r="F46" s="59"/>
      <c r="G46" s="59"/>
      <c r="H46" s="34"/>
    </row>
    <row r="47" spans="1:9" ht="18.75" x14ac:dyDescent="0.25">
      <c r="A47" s="28" t="s">
        <v>184</v>
      </c>
      <c r="B47" s="78"/>
      <c r="C47" s="78"/>
      <c r="D47" s="30"/>
      <c r="E47" s="21"/>
      <c r="F47" s="23"/>
      <c r="G47" s="23"/>
      <c r="H47" s="23"/>
    </row>
    <row r="48" spans="1:9" x14ac:dyDescent="0.25">
      <c r="A48" s="32" t="s">
        <v>40</v>
      </c>
      <c r="B48" s="69" t="s">
        <v>136</v>
      </c>
      <c r="C48" s="69">
        <v>33752</v>
      </c>
      <c r="D48" s="57" t="s">
        <v>3</v>
      </c>
      <c r="E48" s="21">
        <v>46508</v>
      </c>
      <c r="F48" s="58">
        <v>28.3</v>
      </c>
      <c r="G48" s="23">
        <v>0</v>
      </c>
      <c r="H48" s="23">
        <v>28.3</v>
      </c>
      <c r="I48" s="51" t="s">
        <v>245</v>
      </c>
    </row>
    <row r="49" spans="1:9" x14ac:dyDescent="0.25">
      <c r="A49" s="60" t="s">
        <v>40</v>
      </c>
      <c r="B49" s="69" t="s">
        <v>198</v>
      </c>
      <c r="C49" s="69">
        <v>34422</v>
      </c>
      <c r="D49" s="57" t="s">
        <v>3</v>
      </c>
      <c r="E49" s="21">
        <v>47362</v>
      </c>
      <c r="F49" s="58">
        <v>45.96</v>
      </c>
      <c r="G49" s="23">
        <v>0</v>
      </c>
      <c r="H49" s="23">
        <v>45.96</v>
      </c>
      <c r="I49" s="51" t="s">
        <v>245</v>
      </c>
    </row>
    <row r="50" spans="1:9" x14ac:dyDescent="0.25">
      <c r="A50" s="32" t="s">
        <v>42</v>
      </c>
      <c r="B50" s="69" t="s">
        <v>199</v>
      </c>
      <c r="C50" s="69">
        <v>34422</v>
      </c>
      <c r="D50" s="57" t="s">
        <v>3</v>
      </c>
      <c r="E50" s="21">
        <v>47362</v>
      </c>
      <c r="F50" s="58">
        <v>16.510000000000002</v>
      </c>
      <c r="G50" s="23">
        <v>0</v>
      </c>
      <c r="H50" s="23">
        <v>16.510000000000002</v>
      </c>
      <c r="I50" s="51" t="s">
        <v>245</v>
      </c>
    </row>
    <row r="51" spans="1:9" x14ac:dyDescent="0.25">
      <c r="A51" s="32" t="s">
        <v>41</v>
      </c>
      <c r="B51" s="69" t="s">
        <v>200</v>
      </c>
      <c r="C51" s="69">
        <v>34422</v>
      </c>
      <c r="D51" s="57" t="s">
        <v>3</v>
      </c>
      <c r="E51" s="21">
        <v>47362</v>
      </c>
      <c r="F51" s="58">
        <v>4.4800000000000004</v>
      </c>
      <c r="G51" s="23">
        <v>0</v>
      </c>
      <c r="H51" s="23">
        <v>4.4800000000000004</v>
      </c>
      <c r="I51" s="51" t="s">
        <v>245</v>
      </c>
    </row>
    <row r="52" spans="1:9" x14ac:dyDescent="0.25">
      <c r="A52" s="32" t="s">
        <v>40</v>
      </c>
      <c r="B52" s="69" t="s">
        <v>135</v>
      </c>
      <c r="C52" s="69">
        <v>34856</v>
      </c>
      <c r="D52" s="57" t="s">
        <v>3</v>
      </c>
      <c r="E52" s="21">
        <v>47239</v>
      </c>
      <c r="F52" s="58">
        <v>51.94</v>
      </c>
      <c r="G52" s="23">
        <v>0</v>
      </c>
      <c r="H52" s="23">
        <v>51.94</v>
      </c>
      <c r="I52" s="51" t="s">
        <v>245</v>
      </c>
    </row>
    <row r="53" spans="1:9" x14ac:dyDescent="0.25">
      <c r="A53" s="32" t="s">
        <v>37</v>
      </c>
      <c r="B53" s="69" t="s">
        <v>134</v>
      </c>
      <c r="C53" s="69">
        <v>44742</v>
      </c>
      <c r="D53" s="57" t="s">
        <v>3</v>
      </c>
      <c r="E53" s="21">
        <v>55701</v>
      </c>
      <c r="F53" s="58">
        <v>95.7</v>
      </c>
      <c r="G53" s="23">
        <v>0</v>
      </c>
      <c r="H53" s="23">
        <v>95.7</v>
      </c>
      <c r="I53" s="51" t="s">
        <v>245</v>
      </c>
    </row>
    <row r="54" spans="1:9" x14ac:dyDescent="0.25">
      <c r="A54" s="32" t="s">
        <v>39</v>
      </c>
      <c r="B54" s="69" t="s">
        <v>133</v>
      </c>
      <c r="C54" s="69">
        <v>36784</v>
      </c>
      <c r="D54" s="57" t="s">
        <v>3</v>
      </c>
      <c r="E54" s="21">
        <v>46997</v>
      </c>
      <c r="F54" s="58">
        <v>242.21</v>
      </c>
      <c r="G54" s="23">
        <v>0</v>
      </c>
      <c r="H54" s="23">
        <v>242.21</v>
      </c>
      <c r="I54" s="51" t="s">
        <v>245</v>
      </c>
    </row>
    <row r="55" spans="1:9" x14ac:dyDescent="0.25">
      <c r="A55" s="32" t="s">
        <v>39</v>
      </c>
      <c r="B55" s="69" t="s">
        <v>132</v>
      </c>
      <c r="C55" s="69">
        <v>37742</v>
      </c>
      <c r="D55" s="57" t="s">
        <v>3</v>
      </c>
      <c r="E55" s="21">
        <v>47239</v>
      </c>
      <c r="F55" s="58">
        <v>78.784999999999997</v>
      </c>
      <c r="G55" s="23">
        <v>0</v>
      </c>
      <c r="H55" s="23">
        <v>78.784999999999997</v>
      </c>
      <c r="I55" s="51" t="s">
        <v>245</v>
      </c>
    </row>
    <row r="56" spans="1:9" x14ac:dyDescent="0.25">
      <c r="A56" s="32" t="s">
        <v>125</v>
      </c>
      <c r="B56" s="69" t="s">
        <v>131</v>
      </c>
      <c r="C56" s="69">
        <v>42166</v>
      </c>
      <c r="D56" s="57" t="s">
        <v>3</v>
      </c>
      <c r="E56" s="21">
        <v>53114</v>
      </c>
      <c r="F56" s="58">
        <v>85</v>
      </c>
      <c r="G56" s="23">
        <v>0</v>
      </c>
      <c r="H56" s="23">
        <v>85</v>
      </c>
      <c r="I56" s="51" t="s">
        <v>245</v>
      </c>
    </row>
    <row r="57" spans="1:9" x14ac:dyDescent="0.25">
      <c r="A57" s="32" t="s">
        <v>129</v>
      </c>
      <c r="B57" s="69" t="s">
        <v>130</v>
      </c>
      <c r="C57" s="69">
        <v>42706</v>
      </c>
      <c r="D57" s="57" t="s">
        <v>3</v>
      </c>
      <c r="E57" s="21">
        <v>53662</v>
      </c>
      <c r="F57" s="58">
        <v>30</v>
      </c>
      <c r="G57" s="23">
        <v>0</v>
      </c>
      <c r="H57" s="23">
        <v>30</v>
      </c>
      <c r="I57" s="51" t="s">
        <v>245</v>
      </c>
    </row>
    <row r="58" spans="1:9" x14ac:dyDescent="0.25">
      <c r="A58" s="32" t="s">
        <v>129</v>
      </c>
      <c r="B58" s="69" t="s">
        <v>128</v>
      </c>
      <c r="C58" s="69">
        <v>42706</v>
      </c>
      <c r="D58" s="57" t="s">
        <v>3</v>
      </c>
      <c r="E58" s="21">
        <v>53662</v>
      </c>
      <c r="F58" s="58">
        <v>30</v>
      </c>
      <c r="G58" s="23">
        <v>0</v>
      </c>
      <c r="H58" s="23">
        <v>30</v>
      </c>
      <c r="I58" s="51" t="s">
        <v>245</v>
      </c>
    </row>
    <row r="59" spans="1:9" x14ac:dyDescent="0.25">
      <c r="A59" s="32" t="s">
        <v>38</v>
      </c>
      <c r="B59" s="69" t="s">
        <v>127</v>
      </c>
      <c r="C59" s="69">
        <v>43042</v>
      </c>
      <c r="D59" s="57" t="s">
        <v>3</v>
      </c>
      <c r="E59" s="21">
        <v>53997</v>
      </c>
      <c r="F59" s="58">
        <v>60</v>
      </c>
      <c r="G59" s="23">
        <v>0</v>
      </c>
      <c r="H59" s="23">
        <v>60</v>
      </c>
      <c r="I59" s="51" t="s">
        <v>245</v>
      </c>
    </row>
    <row r="60" spans="1:9" x14ac:dyDescent="0.25">
      <c r="A60" s="32" t="s">
        <v>125</v>
      </c>
      <c r="B60" s="69" t="s">
        <v>126</v>
      </c>
      <c r="C60" s="69">
        <v>43439</v>
      </c>
      <c r="D60" s="57" t="s">
        <v>3</v>
      </c>
      <c r="E60" s="21">
        <v>54393</v>
      </c>
      <c r="F60" s="58">
        <v>27.5</v>
      </c>
      <c r="G60" s="23">
        <v>0</v>
      </c>
      <c r="H60" s="23">
        <v>27.5</v>
      </c>
      <c r="I60" s="51" t="s">
        <v>245</v>
      </c>
    </row>
    <row r="61" spans="1:9" x14ac:dyDescent="0.25">
      <c r="A61" s="32" t="s">
        <v>125</v>
      </c>
      <c r="B61" s="69" t="s">
        <v>124</v>
      </c>
      <c r="C61" s="69">
        <v>43439</v>
      </c>
      <c r="D61" s="57" t="s">
        <v>3</v>
      </c>
      <c r="E61" s="21">
        <v>54393</v>
      </c>
      <c r="F61" s="58">
        <v>27.5</v>
      </c>
      <c r="G61" s="23">
        <v>0</v>
      </c>
      <c r="H61" s="23">
        <v>27.5</v>
      </c>
      <c r="I61" s="51" t="s">
        <v>245</v>
      </c>
    </row>
    <row r="62" spans="1:9" x14ac:dyDescent="0.25">
      <c r="A62" s="32" t="s">
        <v>38</v>
      </c>
      <c r="B62" s="69" t="s">
        <v>123</v>
      </c>
      <c r="C62" s="69">
        <v>43629</v>
      </c>
      <c r="D62" s="57" t="s">
        <v>3</v>
      </c>
      <c r="E62" s="21">
        <v>54575</v>
      </c>
      <c r="F62" s="58">
        <v>55</v>
      </c>
      <c r="G62" s="23">
        <v>0</v>
      </c>
      <c r="H62" s="23">
        <v>55</v>
      </c>
      <c r="I62" s="51" t="s">
        <v>245</v>
      </c>
    </row>
    <row r="63" spans="1:9" x14ac:dyDescent="0.25">
      <c r="A63" s="32" t="s">
        <v>122</v>
      </c>
      <c r="B63" s="69" t="s">
        <v>121</v>
      </c>
      <c r="C63" s="69">
        <v>44329</v>
      </c>
      <c r="D63" s="57" t="s">
        <v>3</v>
      </c>
      <c r="E63" s="21">
        <v>53448</v>
      </c>
      <c r="F63" s="58">
        <v>54.384999999999998</v>
      </c>
      <c r="G63" s="23">
        <v>0</v>
      </c>
      <c r="H63" s="23">
        <v>54.384999999999998</v>
      </c>
      <c r="I63" s="51" t="s">
        <v>245</v>
      </c>
    </row>
    <row r="64" spans="1:9" x14ac:dyDescent="0.25">
      <c r="A64" s="20" t="s">
        <v>38</v>
      </c>
      <c r="B64" s="69" t="s">
        <v>120</v>
      </c>
      <c r="C64" s="69">
        <v>37525</v>
      </c>
      <c r="D64" s="57" t="s">
        <v>3</v>
      </c>
      <c r="E64" s="21">
        <v>50284</v>
      </c>
      <c r="F64" s="58">
        <v>42</v>
      </c>
      <c r="G64" s="23">
        <v>0</v>
      </c>
      <c r="H64" s="23">
        <v>42</v>
      </c>
      <c r="I64" s="51" t="s">
        <v>245</v>
      </c>
    </row>
    <row r="65" spans="1:9" x14ac:dyDescent="0.25">
      <c r="A65" s="20" t="s">
        <v>118</v>
      </c>
      <c r="B65" s="69" t="s">
        <v>119</v>
      </c>
      <c r="C65" s="69">
        <v>39903</v>
      </c>
      <c r="D65" s="57" t="s">
        <v>3</v>
      </c>
      <c r="E65" s="21">
        <v>50861</v>
      </c>
      <c r="F65" s="58">
        <v>65</v>
      </c>
      <c r="G65" s="23">
        <v>0</v>
      </c>
      <c r="H65" s="23">
        <v>65</v>
      </c>
      <c r="I65" s="51" t="s">
        <v>245</v>
      </c>
    </row>
    <row r="66" spans="1:9" x14ac:dyDescent="0.25">
      <c r="A66" s="20" t="s">
        <v>118</v>
      </c>
      <c r="B66" s="69" t="s">
        <v>117</v>
      </c>
      <c r="C66" s="69">
        <v>39903</v>
      </c>
      <c r="D66" s="57" t="s">
        <v>3</v>
      </c>
      <c r="E66" s="21">
        <v>50861</v>
      </c>
      <c r="F66" s="58">
        <v>65.400000000000006</v>
      </c>
      <c r="G66" s="23">
        <v>0</v>
      </c>
      <c r="H66" s="23">
        <v>65.400000000000006</v>
      </c>
      <c r="I66" s="51" t="s">
        <v>245</v>
      </c>
    </row>
    <row r="67" spans="1:9" x14ac:dyDescent="0.25">
      <c r="A67" s="20" t="s">
        <v>38</v>
      </c>
      <c r="B67" s="69" t="s">
        <v>116</v>
      </c>
      <c r="C67" s="69">
        <v>40332</v>
      </c>
      <c r="D67" s="57" t="s">
        <v>3</v>
      </c>
      <c r="E67" s="21">
        <v>54575</v>
      </c>
      <c r="F67" s="58">
        <v>21</v>
      </c>
      <c r="G67" s="23">
        <v>0</v>
      </c>
      <c r="H67" s="23">
        <v>21</v>
      </c>
      <c r="I67" s="51" t="s">
        <v>245</v>
      </c>
    </row>
    <row r="68" spans="1:9" x14ac:dyDescent="0.25">
      <c r="A68" s="20" t="s">
        <v>38</v>
      </c>
      <c r="B68" s="69" t="s">
        <v>115</v>
      </c>
      <c r="C68" s="69">
        <v>43755</v>
      </c>
      <c r="D68" s="57" t="s">
        <v>3</v>
      </c>
      <c r="E68" s="21">
        <v>54697</v>
      </c>
      <c r="F68" s="58">
        <v>45</v>
      </c>
      <c r="G68" s="23">
        <v>0</v>
      </c>
      <c r="H68" s="23">
        <v>45</v>
      </c>
      <c r="I68" s="51" t="s">
        <v>245</v>
      </c>
    </row>
    <row r="69" spans="1:9" x14ac:dyDescent="0.25">
      <c r="A69" s="20" t="s">
        <v>114</v>
      </c>
      <c r="B69" s="69" t="s">
        <v>113</v>
      </c>
      <c r="C69" s="69">
        <v>43993</v>
      </c>
      <c r="D69" s="57" t="s">
        <v>3</v>
      </c>
      <c r="E69" s="21">
        <v>54940</v>
      </c>
      <c r="F69" s="19">
        <v>50</v>
      </c>
      <c r="G69" s="23">
        <v>0</v>
      </c>
      <c r="H69" s="23">
        <v>50</v>
      </c>
      <c r="I69" s="51" t="s">
        <v>245</v>
      </c>
    </row>
    <row r="70" spans="1:9" x14ac:dyDescent="0.25">
      <c r="A70" s="20" t="s">
        <v>185</v>
      </c>
      <c r="B70" s="69" t="s">
        <v>187</v>
      </c>
      <c r="C70" s="69">
        <v>45435</v>
      </c>
      <c r="D70" s="57" t="s">
        <v>3</v>
      </c>
      <c r="E70" s="21">
        <v>56370</v>
      </c>
      <c r="F70" s="19">
        <v>172</v>
      </c>
      <c r="G70" s="23">
        <v>0</v>
      </c>
      <c r="H70" s="23">
        <v>172</v>
      </c>
      <c r="I70" s="51" t="s">
        <v>245</v>
      </c>
    </row>
    <row r="71" spans="1:9" x14ac:dyDescent="0.25">
      <c r="A71" s="20" t="s">
        <v>186</v>
      </c>
      <c r="B71" s="69" t="s">
        <v>188</v>
      </c>
      <c r="C71" s="69">
        <v>45435</v>
      </c>
      <c r="D71" s="57" t="s">
        <v>3</v>
      </c>
      <c r="E71" s="21">
        <v>56370</v>
      </c>
      <c r="F71" s="19">
        <v>172</v>
      </c>
      <c r="G71" s="23">
        <v>0</v>
      </c>
      <c r="H71" s="23">
        <v>172</v>
      </c>
      <c r="I71" s="51" t="s">
        <v>245</v>
      </c>
    </row>
    <row r="72" spans="1:9" x14ac:dyDescent="0.25">
      <c r="A72" s="28"/>
      <c r="B72" s="107" t="s">
        <v>112</v>
      </c>
      <c r="C72" s="94"/>
      <c r="D72" s="53"/>
      <c r="E72" s="52"/>
      <c r="F72" s="27">
        <v>1565.67</v>
      </c>
      <c r="G72" s="27">
        <v>0</v>
      </c>
      <c r="H72" s="27">
        <v>1565.67</v>
      </c>
    </row>
    <row r="73" spans="1:9" x14ac:dyDescent="0.25">
      <c r="A73" s="28"/>
      <c r="B73" s="94"/>
      <c r="C73" s="94"/>
      <c r="D73" s="53"/>
      <c r="E73" s="52"/>
      <c r="F73" s="34"/>
      <c r="G73" s="34"/>
      <c r="H73" s="34"/>
    </row>
    <row r="74" spans="1:9" x14ac:dyDescent="0.25">
      <c r="A74" s="28" t="s">
        <v>92</v>
      </c>
      <c r="B74" s="69"/>
      <c r="C74" s="69"/>
      <c r="D74" s="30"/>
      <c r="E74" s="21"/>
      <c r="F74" s="23"/>
      <c r="G74" s="23"/>
      <c r="H74" s="23"/>
    </row>
    <row r="75" spans="1:9" x14ac:dyDescent="0.25">
      <c r="A75" s="32" t="s">
        <v>104</v>
      </c>
      <c r="B75" s="69" t="s">
        <v>111</v>
      </c>
      <c r="C75" s="69">
        <v>43266</v>
      </c>
      <c r="D75" s="57" t="s">
        <v>3</v>
      </c>
      <c r="E75" s="21">
        <v>61529</v>
      </c>
      <c r="F75" s="58">
        <v>93.945999999999998</v>
      </c>
      <c r="G75" s="23">
        <v>0</v>
      </c>
      <c r="H75" s="23">
        <v>93.945999999999998</v>
      </c>
      <c r="I75" s="51" t="s">
        <v>245</v>
      </c>
    </row>
    <row r="76" spans="1:9" x14ac:dyDescent="0.25">
      <c r="A76" s="32" t="s">
        <v>104</v>
      </c>
      <c r="B76" s="69" t="s">
        <v>110</v>
      </c>
      <c r="C76" s="69">
        <v>43418</v>
      </c>
      <c r="D76" s="57" t="s">
        <v>3</v>
      </c>
      <c r="E76" s="21">
        <v>61681</v>
      </c>
      <c r="F76" s="23">
        <v>97.563000000000002</v>
      </c>
      <c r="G76" s="23">
        <v>0</v>
      </c>
      <c r="H76" s="23">
        <v>97.563000000000002</v>
      </c>
      <c r="I76" s="51" t="s">
        <v>245</v>
      </c>
    </row>
    <row r="77" spans="1:9" x14ac:dyDescent="0.25">
      <c r="A77" s="32" t="s">
        <v>104</v>
      </c>
      <c r="B77" s="69" t="s">
        <v>109</v>
      </c>
      <c r="C77" s="69">
        <v>43551</v>
      </c>
      <c r="D77" s="57" t="s">
        <v>3</v>
      </c>
      <c r="E77" s="21">
        <v>61814</v>
      </c>
      <c r="F77" s="23">
        <v>42.72</v>
      </c>
      <c r="G77" s="23">
        <v>0</v>
      </c>
      <c r="H77" s="23">
        <v>42.72</v>
      </c>
      <c r="I77" s="51" t="s">
        <v>245</v>
      </c>
    </row>
    <row r="78" spans="1:9" x14ac:dyDescent="0.25">
      <c r="A78" s="32" t="s">
        <v>104</v>
      </c>
      <c r="B78" s="69" t="s">
        <v>108</v>
      </c>
      <c r="C78" s="69">
        <v>43903</v>
      </c>
      <c r="D78" s="57" t="s">
        <v>3</v>
      </c>
      <c r="E78" s="21">
        <v>62165</v>
      </c>
      <c r="F78" s="23">
        <v>174.65700000000001</v>
      </c>
      <c r="G78" s="23">
        <v>0</v>
      </c>
      <c r="H78" s="23">
        <v>174.65700000000001</v>
      </c>
      <c r="I78" s="51" t="s">
        <v>245</v>
      </c>
    </row>
    <row r="79" spans="1:9" x14ac:dyDescent="0.25">
      <c r="A79" s="32" t="s">
        <v>104</v>
      </c>
      <c r="B79" s="69" t="s">
        <v>107</v>
      </c>
      <c r="C79" s="69">
        <v>44067</v>
      </c>
      <c r="D79" s="57" t="s">
        <v>3</v>
      </c>
      <c r="E79" s="21">
        <v>62329</v>
      </c>
      <c r="F79" s="23">
        <v>144.93</v>
      </c>
      <c r="G79" s="23">
        <v>0</v>
      </c>
      <c r="H79" s="23">
        <v>144.93</v>
      </c>
      <c r="I79" s="51" t="s">
        <v>245</v>
      </c>
    </row>
    <row r="80" spans="1:9" x14ac:dyDescent="0.25">
      <c r="A80" s="32" t="s">
        <v>104</v>
      </c>
      <c r="B80" s="69" t="s">
        <v>106</v>
      </c>
      <c r="C80" s="69">
        <v>44256</v>
      </c>
      <c r="D80" s="57" t="s">
        <v>3</v>
      </c>
      <c r="E80" s="21">
        <v>62518</v>
      </c>
      <c r="F80" s="23">
        <v>183.41384493999999</v>
      </c>
      <c r="G80" s="23">
        <v>0</v>
      </c>
      <c r="H80" s="23">
        <v>183.41384493999999</v>
      </c>
      <c r="I80" s="51" t="s">
        <v>245</v>
      </c>
    </row>
    <row r="81" spans="1:9" x14ac:dyDescent="0.25">
      <c r="A81" s="32" t="s">
        <v>104</v>
      </c>
      <c r="B81" s="69" t="s">
        <v>106</v>
      </c>
      <c r="C81" s="69">
        <v>44362</v>
      </c>
      <c r="D81" s="57" t="s">
        <v>3</v>
      </c>
      <c r="E81" s="21">
        <v>62518</v>
      </c>
      <c r="F81" s="23">
        <v>141.29915505000002</v>
      </c>
      <c r="G81" s="23">
        <v>0</v>
      </c>
      <c r="H81" s="23">
        <v>141.29915505000002</v>
      </c>
      <c r="I81" s="51" t="s">
        <v>245</v>
      </c>
    </row>
    <row r="82" spans="1:9" x14ac:dyDescent="0.25">
      <c r="A82" s="32" t="s">
        <v>104</v>
      </c>
      <c r="B82" s="69" t="s">
        <v>105</v>
      </c>
      <c r="C82" s="69">
        <v>44719</v>
      </c>
      <c r="D82" s="57" t="s">
        <v>3</v>
      </c>
      <c r="E82" s="21">
        <v>62990</v>
      </c>
      <c r="F82" s="23">
        <v>443.76299999999998</v>
      </c>
      <c r="G82" s="23">
        <v>0</v>
      </c>
      <c r="H82" s="23">
        <v>443.76299999999998</v>
      </c>
      <c r="I82" s="51" t="s">
        <v>245</v>
      </c>
    </row>
    <row r="83" spans="1:9" x14ac:dyDescent="0.25">
      <c r="A83" s="32" t="s">
        <v>104</v>
      </c>
      <c r="B83" s="69" t="s">
        <v>103</v>
      </c>
      <c r="C83" s="69" t="s">
        <v>35</v>
      </c>
      <c r="D83" s="57" t="s">
        <v>3</v>
      </c>
      <c r="E83" s="21">
        <v>63360</v>
      </c>
      <c r="F83" s="23">
        <v>485.13600000000002</v>
      </c>
      <c r="G83" s="23">
        <v>0</v>
      </c>
      <c r="H83" s="23">
        <v>485.13600000000002</v>
      </c>
      <c r="I83" s="51" t="s">
        <v>245</v>
      </c>
    </row>
    <row r="84" spans="1:9" x14ac:dyDescent="0.25">
      <c r="A84" s="32" t="s">
        <v>104</v>
      </c>
      <c r="B84" s="69" t="s">
        <v>195</v>
      </c>
      <c r="C84" s="69">
        <v>45474</v>
      </c>
      <c r="D84" s="57" t="s">
        <v>3</v>
      </c>
      <c r="E84" s="21">
        <v>63737</v>
      </c>
      <c r="F84" s="23">
        <v>167.10499999999999</v>
      </c>
      <c r="G84" s="23">
        <v>0</v>
      </c>
      <c r="H84" s="23">
        <v>167.10499999999999</v>
      </c>
      <c r="I84" s="51" t="s">
        <v>245</v>
      </c>
    </row>
    <row r="85" spans="1:9" x14ac:dyDescent="0.25">
      <c r="A85" s="28"/>
      <c r="B85" s="107" t="s">
        <v>91</v>
      </c>
      <c r="C85" s="69"/>
      <c r="D85" s="30"/>
      <c r="E85" s="21"/>
      <c r="F85" s="27">
        <v>1974.53299999</v>
      </c>
      <c r="G85" s="27">
        <v>0</v>
      </c>
      <c r="H85" s="27">
        <v>1974.53299999</v>
      </c>
    </row>
    <row r="86" spans="1:9" x14ac:dyDescent="0.25">
      <c r="A86" s="28"/>
      <c r="B86" s="69"/>
      <c r="C86" s="69"/>
      <c r="D86" s="30"/>
      <c r="E86" s="21"/>
      <c r="F86" s="34"/>
      <c r="G86" s="34"/>
      <c r="H86" s="34"/>
    </row>
    <row r="87" spans="1:9" x14ac:dyDescent="0.25">
      <c r="A87" s="16" t="s">
        <v>99</v>
      </c>
      <c r="B87" s="69"/>
      <c r="C87" s="69"/>
      <c r="D87" s="30"/>
      <c r="E87" s="21"/>
      <c r="F87" s="34"/>
      <c r="G87" s="34"/>
      <c r="H87" s="34"/>
    </row>
    <row r="88" spans="1:9" x14ac:dyDescent="0.25">
      <c r="A88" s="20" t="s">
        <v>99</v>
      </c>
      <c r="B88" s="69" t="s">
        <v>102</v>
      </c>
      <c r="C88" s="69">
        <v>40438</v>
      </c>
      <c r="D88" s="57">
        <v>5.0999999999999996</v>
      </c>
      <c r="E88" s="21">
        <v>51410</v>
      </c>
      <c r="F88" s="58">
        <v>125</v>
      </c>
      <c r="G88" s="23">
        <v>0</v>
      </c>
      <c r="H88" s="23">
        <v>125</v>
      </c>
      <c r="I88" s="51" t="s">
        <v>245</v>
      </c>
    </row>
    <row r="89" spans="1:9" x14ac:dyDescent="0.25">
      <c r="A89" s="20" t="s">
        <v>99</v>
      </c>
      <c r="B89" s="69" t="s">
        <v>101</v>
      </c>
      <c r="C89" s="69">
        <v>41443</v>
      </c>
      <c r="D89" s="57">
        <v>5</v>
      </c>
      <c r="E89" s="21">
        <v>52397</v>
      </c>
      <c r="F89" s="19">
        <v>90</v>
      </c>
      <c r="G89" s="23">
        <v>0</v>
      </c>
      <c r="H89" s="23">
        <v>90</v>
      </c>
      <c r="I89" s="51" t="s">
        <v>245</v>
      </c>
    </row>
    <row r="90" spans="1:9" x14ac:dyDescent="0.25">
      <c r="A90" s="20" t="s">
        <v>99</v>
      </c>
      <c r="B90" s="69" t="s">
        <v>100</v>
      </c>
      <c r="C90" s="69">
        <v>41905</v>
      </c>
      <c r="D90" s="57">
        <v>4.55</v>
      </c>
      <c r="E90" s="21">
        <v>52871</v>
      </c>
      <c r="F90" s="19">
        <v>200</v>
      </c>
      <c r="G90" s="23">
        <v>0</v>
      </c>
      <c r="H90" s="23">
        <v>200</v>
      </c>
      <c r="I90" s="51" t="s">
        <v>245</v>
      </c>
    </row>
    <row r="91" spans="1:9" x14ac:dyDescent="0.25">
      <c r="A91" s="20" t="s">
        <v>99</v>
      </c>
      <c r="B91" s="69" t="s">
        <v>98</v>
      </c>
      <c r="C91" s="69">
        <v>42873</v>
      </c>
      <c r="D91" s="57">
        <v>3.3000000000000003</v>
      </c>
      <c r="E91" s="21">
        <v>46537</v>
      </c>
      <c r="F91" s="23">
        <v>300</v>
      </c>
      <c r="G91" s="23">
        <v>0</v>
      </c>
      <c r="H91" s="23">
        <v>300</v>
      </c>
      <c r="I91" s="51" t="s">
        <v>245</v>
      </c>
    </row>
    <row r="92" spans="1:9" x14ac:dyDescent="0.25">
      <c r="A92" s="10"/>
      <c r="B92" s="107" t="s">
        <v>97</v>
      </c>
      <c r="C92" s="95"/>
      <c r="D92" s="61"/>
      <c r="E92" s="20"/>
      <c r="F92" s="27">
        <v>715</v>
      </c>
      <c r="G92" s="27">
        <v>0</v>
      </c>
      <c r="H92" s="27">
        <v>715</v>
      </c>
    </row>
    <row r="93" spans="1:9" x14ac:dyDescent="0.25">
      <c r="A93" s="16"/>
      <c r="B93" s="95"/>
      <c r="C93" s="95"/>
      <c r="D93" s="61"/>
      <c r="E93" s="20"/>
      <c r="F93" s="35"/>
      <c r="G93" s="35"/>
      <c r="H93" s="35"/>
    </row>
    <row r="94" spans="1:9" x14ac:dyDescent="0.25">
      <c r="A94" s="28" t="s">
        <v>36</v>
      </c>
      <c r="B94" s="96"/>
      <c r="C94" s="96"/>
      <c r="D94" s="21"/>
      <c r="E94" s="30"/>
      <c r="F94" s="31"/>
      <c r="G94" s="23"/>
      <c r="H94" s="23"/>
    </row>
    <row r="95" spans="1:9" x14ac:dyDescent="0.25">
      <c r="A95" s="32" t="s">
        <v>36</v>
      </c>
      <c r="B95" s="69" t="s">
        <v>96</v>
      </c>
      <c r="C95" s="69">
        <v>45064</v>
      </c>
      <c r="D95" s="57">
        <v>4.45</v>
      </c>
      <c r="E95" s="21">
        <v>46157</v>
      </c>
      <c r="F95" s="19">
        <v>500</v>
      </c>
      <c r="G95" s="23">
        <v>500</v>
      </c>
      <c r="H95" s="23">
        <v>0</v>
      </c>
      <c r="I95" s="51" t="s">
        <v>245</v>
      </c>
    </row>
    <row r="96" spans="1:9" x14ac:dyDescent="0.25">
      <c r="A96" s="10"/>
      <c r="B96" s="107" t="s">
        <v>171</v>
      </c>
      <c r="C96" s="69"/>
      <c r="D96" s="30"/>
      <c r="E96" s="31"/>
      <c r="F96" s="27">
        <v>500</v>
      </c>
      <c r="G96" s="27">
        <v>500</v>
      </c>
      <c r="H96" s="27">
        <v>0</v>
      </c>
    </row>
    <row r="97" spans="1:8" x14ac:dyDescent="0.25">
      <c r="A97" s="28" t="s">
        <v>92</v>
      </c>
      <c r="B97" s="69"/>
      <c r="C97" s="69"/>
      <c r="D97" s="30"/>
      <c r="E97" s="21"/>
      <c r="F97" s="34"/>
      <c r="G97" s="34"/>
      <c r="H97" s="34"/>
    </row>
    <row r="98" spans="1:8" x14ac:dyDescent="0.25">
      <c r="A98" s="32" t="s">
        <v>172</v>
      </c>
      <c r="B98" s="69"/>
      <c r="C98" s="69">
        <v>44348</v>
      </c>
      <c r="D98" s="57">
        <v>7.8968300000000005</v>
      </c>
      <c r="E98" s="21">
        <v>53479</v>
      </c>
      <c r="F98" s="19">
        <v>6.3830047199999997</v>
      </c>
      <c r="G98" s="23">
        <v>0</v>
      </c>
      <c r="H98" s="23">
        <v>6.3830047199999997</v>
      </c>
    </row>
    <row r="99" spans="1:8" x14ac:dyDescent="0.25">
      <c r="A99" s="32" t="s">
        <v>170</v>
      </c>
      <c r="B99" s="69"/>
      <c r="C99" s="69">
        <v>45240</v>
      </c>
      <c r="D99" s="57">
        <v>6</v>
      </c>
      <c r="E99" s="21">
        <v>46070</v>
      </c>
      <c r="F99" s="19">
        <v>140.54568</v>
      </c>
      <c r="G99" s="23">
        <v>140.54568</v>
      </c>
      <c r="H99" s="23">
        <v>0</v>
      </c>
    </row>
    <row r="100" spans="1:8" x14ac:dyDescent="0.25">
      <c r="A100" s="28"/>
      <c r="B100" s="107" t="s">
        <v>91</v>
      </c>
      <c r="C100" s="69"/>
      <c r="D100" s="57"/>
      <c r="E100" s="21"/>
      <c r="F100" s="27">
        <v>146.92868472000001</v>
      </c>
      <c r="G100" s="27">
        <v>140.54568</v>
      </c>
      <c r="H100" s="27">
        <v>6.3830047199999997</v>
      </c>
    </row>
    <row r="101" spans="1:8" x14ac:dyDescent="0.25">
      <c r="A101" s="62"/>
      <c r="B101" s="69"/>
      <c r="C101" s="69"/>
      <c r="D101" s="30"/>
      <c r="E101" s="21"/>
      <c r="F101" s="34"/>
      <c r="G101" s="34"/>
      <c r="H101" s="34"/>
    </row>
    <row r="102" spans="1:8" x14ac:dyDescent="0.25">
      <c r="A102" s="33" t="s">
        <v>48</v>
      </c>
      <c r="B102" s="78"/>
      <c r="C102" s="78"/>
      <c r="D102" s="30"/>
      <c r="E102" s="21"/>
      <c r="F102" s="23">
        <v>-246.57099284</v>
      </c>
      <c r="G102" s="23">
        <v>0.37882505999999999</v>
      </c>
      <c r="H102" s="23">
        <v>-246.9498179</v>
      </c>
    </row>
    <row r="103" spans="1:8" x14ac:dyDescent="0.25">
      <c r="A103" s="33" t="s">
        <v>81</v>
      </c>
      <c r="B103" s="94"/>
      <c r="C103" s="94"/>
      <c r="D103" s="63"/>
      <c r="E103" s="52"/>
      <c r="F103" s="23">
        <v>-63.368180609999996</v>
      </c>
      <c r="G103" s="23">
        <v>6.6643690000000005E-2</v>
      </c>
      <c r="H103" s="23">
        <v>-63.434824299999995</v>
      </c>
    </row>
    <row r="104" spans="1:8" x14ac:dyDescent="0.25">
      <c r="A104" s="33" t="s">
        <v>46</v>
      </c>
      <c r="B104" s="94"/>
      <c r="C104" s="94"/>
      <c r="D104" s="63"/>
      <c r="E104" s="52"/>
      <c r="F104" s="27">
        <v>28682.19351126</v>
      </c>
      <c r="G104" s="27">
        <v>640.99114874999998</v>
      </c>
      <c r="H104" s="27">
        <v>28041.202362510001</v>
      </c>
    </row>
    <row r="105" spans="1:8" x14ac:dyDescent="0.25">
      <c r="A105" s="33" t="s">
        <v>45</v>
      </c>
      <c r="B105" s="94"/>
      <c r="C105" s="94"/>
      <c r="D105" s="63"/>
      <c r="E105" s="52"/>
      <c r="F105" s="23">
        <v>1129.9999999900001</v>
      </c>
      <c r="G105" s="23">
        <v>1129.9999999900001</v>
      </c>
      <c r="H105" s="34">
        <v>0</v>
      </c>
    </row>
    <row r="106" spans="1:8" x14ac:dyDescent="0.25">
      <c r="A106" s="33" t="s">
        <v>95</v>
      </c>
      <c r="B106" s="94"/>
      <c r="C106" s="94"/>
      <c r="D106" s="63"/>
      <c r="E106" s="52"/>
      <c r="F106" s="54">
        <v>29812.19351125</v>
      </c>
      <c r="G106" s="54">
        <v>1770.99114874</v>
      </c>
      <c r="H106" s="54">
        <v>28041.202362510001</v>
      </c>
    </row>
    <row r="107" spans="1:8" x14ac:dyDescent="0.25">
      <c r="A107" s="33"/>
      <c r="B107" s="94"/>
      <c r="C107" s="94"/>
      <c r="D107" s="63"/>
      <c r="E107" s="52"/>
      <c r="F107" s="64">
        <v>0</v>
      </c>
      <c r="G107" s="64"/>
      <c r="H107" s="64"/>
    </row>
    <row r="108" spans="1:8" x14ac:dyDescent="0.25">
      <c r="A108" s="65" t="s">
        <v>94</v>
      </c>
      <c r="B108" s="4"/>
      <c r="C108" s="4"/>
      <c r="D108" s="3"/>
      <c r="E108" s="4"/>
      <c r="F108" s="9"/>
      <c r="G108" s="3"/>
      <c r="H108" s="3"/>
    </row>
    <row r="109" spans="1:8" x14ac:dyDescent="0.25">
      <c r="A109" s="55" t="s">
        <v>43</v>
      </c>
      <c r="B109" s="4"/>
      <c r="C109" s="4"/>
      <c r="D109" s="3"/>
      <c r="E109" s="4"/>
      <c r="F109" s="3"/>
      <c r="G109" s="3"/>
      <c r="H109" s="3"/>
    </row>
  </sheetData>
  <hyperlinks>
    <hyperlink ref="I5" r:id="rId1" xr:uid="{1D431960-F482-4D21-936E-079567439361}"/>
    <hyperlink ref="I6" r:id="rId2" xr:uid="{A0761104-170B-402D-9BC7-60DDBB3012D4}"/>
    <hyperlink ref="I7" r:id="rId3" xr:uid="{96DB1EF3-E4A4-4F55-A6E1-AC9C94FC03C3}"/>
    <hyperlink ref="I8" r:id="rId4" xr:uid="{75983FE5-8DC9-4086-8C76-79749457C3ED}"/>
    <hyperlink ref="I9" r:id="rId5" xr:uid="{2FA9AABA-E63F-49CA-9074-9CC8AFF6C87D}"/>
    <hyperlink ref="I10" r:id="rId6" xr:uid="{3D083706-36D8-479F-A518-91BEFCF35C46}"/>
    <hyperlink ref="I11" r:id="rId7" xr:uid="{4A6D7D5F-7A14-4E49-BCCD-8413334B29E9}"/>
    <hyperlink ref="I12" r:id="rId8" xr:uid="{9C95DE6D-6888-4C57-9D9E-B8451499FC2F}"/>
    <hyperlink ref="I13" r:id="rId9" xr:uid="{2966E7FD-7599-4A89-98FB-697774B7D076}"/>
    <hyperlink ref="I14" r:id="rId10" xr:uid="{AC04D21B-7532-4D18-96EB-2FD43D5238AE}"/>
    <hyperlink ref="I15" r:id="rId11" xr:uid="{792DDCC8-7988-43D2-A141-6474B84CD6A4}"/>
    <hyperlink ref="I16" r:id="rId12" xr:uid="{28CC2E87-5B13-4E8A-BFEC-C25407117C5D}"/>
    <hyperlink ref="I17" r:id="rId13" xr:uid="{9394F92A-0895-463B-9F98-9E0902FF904E}"/>
    <hyperlink ref="I18" r:id="rId14" xr:uid="{5AC81163-6EAD-45C7-934C-EF768087D57D}"/>
    <hyperlink ref="I19" r:id="rId15" xr:uid="{F0CCC6C4-C162-421A-A3F9-699822A62595}"/>
    <hyperlink ref="I20" r:id="rId16" xr:uid="{711A4C37-5004-4201-A9D0-A483FD8BA7A8}"/>
    <hyperlink ref="I21" r:id="rId17" xr:uid="{B2D6CFA0-4918-455B-987C-A4734E8DA609}"/>
    <hyperlink ref="I22" r:id="rId18" xr:uid="{6482E0DD-099C-4536-80AF-CBF605F97419}"/>
    <hyperlink ref="I23" r:id="rId19" xr:uid="{BFA07BE9-675B-4C05-931F-C642F495FF0A}"/>
    <hyperlink ref="I24" r:id="rId20" xr:uid="{10F9CE4A-2791-4688-BFAE-6AC8A9640663}"/>
    <hyperlink ref="I25" r:id="rId21" xr:uid="{DBF4156B-975E-428C-A3C4-D934551E4C5C}"/>
    <hyperlink ref="I26" r:id="rId22" xr:uid="{7FD88B0C-7525-47BC-84A1-AFBD120C668C}"/>
    <hyperlink ref="I27" r:id="rId23" xr:uid="{9D8A10AA-A421-4F74-942B-56E2A8FE7D15}"/>
    <hyperlink ref="I28" r:id="rId24" xr:uid="{483A91DF-2F5D-4925-A5B7-8EBF06C1BF65}"/>
    <hyperlink ref="I29" r:id="rId25" xr:uid="{2EA3045C-D2EA-4DC6-AA5D-94F7C96D196B}"/>
    <hyperlink ref="I30" r:id="rId26" xr:uid="{44CFE2D9-EF4A-409F-9EBD-B51F9EA129A4}"/>
    <hyperlink ref="I31" r:id="rId27" xr:uid="{FAF95DE0-D6F7-441D-B6AB-861B6A25AF46}"/>
    <hyperlink ref="I32" r:id="rId28" xr:uid="{2AAACAF5-B2F8-4CE2-8669-85385F78042F}"/>
    <hyperlink ref="I33" r:id="rId29" xr:uid="{137D34CE-37AC-493C-BBA4-9C2EE4F921C3}"/>
    <hyperlink ref="I34" r:id="rId30" xr:uid="{242767E7-47A3-4B1D-AF6B-5F4A10C6CCA5}"/>
    <hyperlink ref="I35" r:id="rId31" xr:uid="{AF726C2F-A286-4D76-A12F-265912B506D7}"/>
    <hyperlink ref="I36" r:id="rId32" xr:uid="{FB7CD4C8-D974-4FAE-8D94-A1BBE3D1F926}"/>
    <hyperlink ref="I37" r:id="rId33" xr:uid="{F542C21D-F0D0-487D-8B3B-81157F5AFCC8}"/>
    <hyperlink ref="I38" r:id="rId34" xr:uid="{1FE58D3A-D7EE-4457-8690-86D97BF420E5}"/>
    <hyperlink ref="I39" r:id="rId35" xr:uid="{EBFCAC84-95A4-4C08-80AA-14B88C8E140E}"/>
    <hyperlink ref="I40" r:id="rId36" xr:uid="{488C2D80-0E28-4A71-B511-AAF941F8F8FB}"/>
    <hyperlink ref="I41" r:id="rId37" xr:uid="{D42B3892-70EF-466C-9FF1-49263818AA0F}"/>
    <hyperlink ref="I42" r:id="rId38" xr:uid="{EA7A7A30-0D11-498C-B75C-00C7A8509951}"/>
    <hyperlink ref="I48" r:id="rId39" xr:uid="{F459894D-AFA5-425E-95EC-DCDEAA4E9C1D}"/>
    <hyperlink ref="I49" r:id="rId40" xr:uid="{C134A829-027F-4EFE-9EC9-DA6460EBCC5B}"/>
    <hyperlink ref="I50" r:id="rId41" xr:uid="{D5BBDB53-95C7-4148-865A-33128BD8DEF7}"/>
    <hyperlink ref="I51" r:id="rId42" xr:uid="{C703E668-8286-4E02-80CD-04472DBA1EC9}"/>
    <hyperlink ref="I52" r:id="rId43" xr:uid="{B638A423-0B71-4561-AE5D-EC229850CED4}"/>
    <hyperlink ref="I53" r:id="rId44" xr:uid="{20A163EC-19BB-4027-B274-D8A8619C2838}"/>
    <hyperlink ref="I54" r:id="rId45" xr:uid="{F154AFD0-2BF5-419D-AD35-E3E2E621A542}"/>
    <hyperlink ref="I55" r:id="rId46" xr:uid="{3196F12C-E1C4-46E2-9BA9-4E7195A02797}"/>
    <hyperlink ref="I56" r:id="rId47" xr:uid="{EB36C343-07A0-4AA9-8DF7-1B85B27F5C6F}"/>
    <hyperlink ref="I57" r:id="rId48" xr:uid="{BCC77223-4A10-4959-89E0-E41A5F20ED8C}"/>
    <hyperlink ref="I58" r:id="rId49" xr:uid="{EC4AB31A-3FC2-4EA5-B134-F419AF33E3B6}"/>
    <hyperlink ref="I59" r:id="rId50" xr:uid="{E6083E8A-E25E-4D27-93BE-4526046B1946}"/>
    <hyperlink ref="I60" r:id="rId51" xr:uid="{3D9A0611-0E22-4EAF-8008-419BB9E6EDAE}"/>
    <hyperlink ref="I61" r:id="rId52" xr:uid="{7414FD25-F788-4385-819E-209A3B2C05E8}"/>
    <hyperlink ref="I62" r:id="rId53" xr:uid="{CDE1433A-D764-466A-961E-2A8726370EFB}"/>
    <hyperlink ref="I63" r:id="rId54" xr:uid="{972131B5-D1AC-40B9-9E37-37D4F33F05FD}"/>
    <hyperlink ref="I64" r:id="rId55" xr:uid="{7C3CD8EE-038A-4413-A26F-D8D5DA6B8AE7}"/>
    <hyperlink ref="I65" r:id="rId56" xr:uid="{564B53EC-1825-4020-A3EA-4ED7266D4017}"/>
    <hyperlink ref="I66" r:id="rId57" xr:uid="{29A83A69-D34E-4C81-B884-7B212E6603EE}"/>
    <hyperlink ref="I67" r:id="rId58" xr:uid="{368252CC-3461-49E9-A1FD-16D59B565642}"/>
    <hyperlink ref="I68" r:id="rId59" xr:uid="{21147B05-1CE4-4273-913F-B3DFFF786E8A}"/>
    <hyperlink ref="I69" r:id="rId60" xr:uid="{A6DADB1B-D674-4BCB-B74B-41035CD847AB}"/>
    <hyperlink ref="I70" r:id="rId61" xr:uid="{8504B478-24BF-4D0A-8096-1D6F5AEDD075}"/>
    <hyperlink ref="I71" r:id="rId62" xr:uid="{5C55DA5D-64EE-4DE2-BBEB-CED150BBA771}"/>
    <hyperlink ref="I75" r:id="rId63" xr:uid="{A2159D7C-06ED-42A7-BF2B-1254D6346662}"/>
    <hyperlink ref="I76" r:id="rId64" xr:uid="{CB9A1D3E-257C-49D5-8FF5-1B50034A36C9}"/>
    <hyperlink ref="I77" r:id="rId65" xr:uid="{77A7C4F8-AD52-436F-8DBE-7F545F34F7DE}"/>
    <hyperlink ref="I78" r:id="rId66" xr:uid="{D1BC7870-6D75-485B-A52D-A6C9A5941D48}"/>
    <hyperlink ref="I79" r:id="rId67" xr:uid="{D0E5F0E3-C0EA-43EE-A91F-A05FF71A544F}"/>
    <hyperlink ref="I80" r:id="rId68" xr:uid="{970D5D4B-4D8F-47FB-A8E6-23D601D13C1D}"/>
    <hyperlink ref="I81" r:id="rId69" xr:uid="{9EE8F660-0A9F-42DD-809C-F2F891A417C6}"/>
    <hyperlink ref="I82" r:id="rId70" xr:uid="{B632475F-6277-4C57-8D13-1066383DFEF1}"/>
    <hyperlink ref="I83" r:id="rId71" xr:uid="{3AB1A8BE-F258-4BE3-B182-7A42E04E87BC}"/>
    <hyperlink ref="I84" r:id="rId72" xr:uid="{D31E030D-A70F-410C-B4CD-A08AF0AD589C}"/>
    <hyperlink ref="I88" r:id="rId73" xr:uid="{648AF3D7-2BE9-446D-A615-692A0DBBF3F0}"/>
    <hyperlink ref="I89" r:id="rId74" xr:uid="{803C2629-51D8-4C95-B64E-51CE9F488630}"/>
    <hyperlink ref="I90" r:id="rId75" xr:uid="{23FC0FD8-D2DF-4D49-AEB6-E4DAAF4152E0}"/>
    <hyperlink ref="I91" r:id="rId76" xr:uid="{9DB6E36A-A935-4A73-9019-1FDBAF676B2F}"/>
    <hyperlink ref="I95" r:id="rId77" xr:uid="{ECBB2EDF-3C31-4BDA-A177-94EDA8785955}"/>
    <hyperlink ref="I43" r:id="rId78" xr:uid="{0943A0BB-A027-4AB3-BB72-E627BE5DB1A8}"/>
    <hyperlink ref="I44" r:id="rId79" xr:uid="{9907C0E8-A223-45BA-8CCF-F87FB2D3CB0A}"/>
  </hyperlinks>
  <pageMargins left="0.7" right="0.7" top="0.75" bottom="0.75" header="0.3" footer="0.3"/>
  <pageSetup orientation="portrait" horizontalDpi="90" verticalDpi="90" r:id="rId80"/>
  <customProperties>
    <customPr name="_pios_id" r:id="rId81"/>
    <customPr name="EpmWorksheetKeyString_GUID" r:id="rId8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8F8D7-B2FF-4095-8B26-6B0A383DE4C2}">
  <dimension ref="A1:L77"/>
  <sheetViews>
    <sheetView showGridLines="0" zoomScale="85" zoomScaleNormal="85" workbookViewId="0">
      <pane ySplit="2" topLeftCell="A47" activePane="bottomLeft" state="frozen"/>
      <selection activeCell="B1" sqref="B1"/>
      <selection pane="bottomLeft" activeCell="K57" sqref="K57"/>
    </sheetView>
  </sheetViews>
  <sheetFormatPr defaultColWidth="8.7109375" defaultRowHeight="15" x14ac:dyDescent="0.25"/>
  <cols>
    <col min="1" max="1" width="59.7109375" style="1" customWidth="1"/>
    <col min="2" max="2" width="27.5703125" style="1" customWidth="1"/>
    <col min="3" max="5" width="15.42578125" style="1" customWidth="1"/>
    <col min="6" max="6" width="15.7109375" style="1" bestFit="1" customWidth="1"/>
    <col min="7" max="7" width="15.42578125" style="1" customWidth="1"/>
    <col min="8" max="8" width="18.28515625" style="1" bestFit="1" customWidth="1"/>
    <col min="9" max="9" width="17.140625" style="1" customWidth="1"/>
    <col min="10" max="11" width="8.7109375" style="1"/>
    <col min="12" max="12" width="9.5703125" style="1" bestFit="1" customWidth="1"/>
    <col min="13" max="16384" width="8.7109375" style="1"/>
  </cols>
  <sheetData>
    <row r="1" spans="1:9" ht="15.75" x14ac:dyDescent="0.25">
      <c r="A1" s="48" t="s">
        <v>78</v>
      </c>
      <c r="B1" s="3"/>
      <c r="C1" s="3"/>
      <c r="D1" s="3"/>
      <c r="E1" s="4"/>
      <c r="F1" s="3"/>
      <c r="G1" s="3"/>
      <c r="H1" s="3"/>
    </row>
    <row r="2" spans="1:9" x14ac:dyDescent="0.25">
      <c r="A2" s="7" t="s">
        <v>228</v>
      </c>
      <c r="B2" s="75" t="s">
        <v>77</v>
      </c>
      <c r="C2" s="75" t="s">
        <v>76</v>
      </c>
      <c r="D2" s="76" t="s">
        <v>75</v>
      </c>
      <c r="E2" s="76" t="s">
        <v>26</v>
      </c>
      <c r="F2" s="76" t="s">
        <v>74</v>
      </c>
      <c r="G2" s="76" t="s">
        <v>27</v>
      </c>
      <c r="H2" s="76" t="s">
        <v>73</v>
      </c>
      <c r="I2" s="6" t="s">
        <v>246</v>
      </c>
    </row>
    <row r="3" spans="1:9" x14ac:dyDescent="0.25">
      <c r="A3" s="49"/>
      <c r="B3" s="69"/>
      <c r="C3" s="69"/>
      <c r="D3" s="77"/>
      <c r="E3" s="78"/>
      <c r="F3" s="79"/>
      <c r="G3" s="79"/>
      <c r="H3" s="79"/>
    </row>
    <row r="4" spans="1:9" x14ac:dyDescent="0.25">
      <c r="A4" s="28" t="s">
        <v>34</v>
      </c>
      <c r="B4" s="3"/>
      <c r="C4" s="3"/>
      <c r="D4" s="3"/>
      <c r="E4" s="4"/>
      <c r="F4" s="5"/>
      <c r="G4" s="5"/>
      <c r="H4" s="5"/>
    </row>
    <row r="5" spans="1:9" x14ac:dyDescent="0.25">
      <c r="A5" s="32" t="s">
        <v>1</v>
      </c>
      <c r="B5" s="69" t="s">
        <v>72</v>
      </c>
      <c r="C5" s="69">
        <v>42853</v>
      </c>
      <c r="D5" s="80">
        <v>3.55</v>
      </c>
      <c r="E5" s="69">
        <v>46508</v>
      </c>
      <c r="F5" s="79">
        <v>1490</v>
      </c>
      <c r="G5" s="81">
        <v>0</v>
      </c>
      <c r="H5" s="81">
        <v>1490</v>
      </c>
      <c r="I5" s="51" t="s">
        <v>245</v>
      </c>
    </row>
    <row r="6" spans="1:9" x14ac:dyDescent="0.25">
      <c r="A6" s="32" t="s">
        <v>1</v>
      </c>
      <c r="B6" s="69" t="s">
        <v>65</v>
      </c>
      <c r="C6" s="69">
        <v>43559</v>
      </c>
      <c r="D6" s="80">
        <v>3.5000000000000004</v>
      </c>
      <c r="E6" s="69">
        <v>47209</v>
      </c>
      <c r="F6" s="79">
        <v>488.23399999999998</v>
      </c>
      <c r="G6" s="81">
        <v>0</v>
      </c>
      <c r="H6" s="81">
        <v>488.23399999999998</v>
      </c>
      <c r="I6" s="51" t="s">
        <v>245</v>
      </c>
    </row>
    <row r="7" spans="1:9" x14ac:dyDescent="0.25">
      <c r="A7" s="32" t="s">
        <v>1</v>
      </c>
      <c r="B7" s="69" t="s">
        <v>64</v>
      </c>
      <c r="C7" s="69">
        <v>43741</v>
      </c>
      <c r="D7" s="80">
        <v>2.75</v>
      </c>
      <c r="E7" s="69">
        <v>47423</v>
      </c>
      <c r="F7" s="79">
        <v>992.93600000000004</v>
      </c>
      <c r="G7" s="81">
        <v>0</v>
      </c>
      <c r="H7" s="81">
        <v>992.93600000000004</v>
      </c>
      <c r="I7" s="51" t="s">
        <v>245</v>
      </c>
    </row>
    <row r="8" spans="1:9" x14ac:dyDescent="0.25">
      <c r="A8" s="32" t="s">
        <v>1</v>
      </c>
      <c r="B8" s="69" t="s">
        <v>63</v>
      </c>
      <c r="C8" s="69">
        <v>43963</v>
      </c>
      <c r="D8" s="80">
        <v>2.25</v>
      </c>
      <c r="E8" s="69">
        <v>47635</v>
      </c>
      <c r="F8" s="79">
        <v>1758.8610000000001</v>
      </c>
      <c r="G8" s="81">
        <v>0</v>
      </c>
      <c r="H8" s="81">
        <v>1758.8610000000001</v>
      </c>
      <c r="I8" s="51" t="s">
        <v>245</v>
      </c>
    </row>
    <row r="9" spans="1:9" x14ac:dyDescent="0.25">
      <c r="A9" s="32" t="s">
        <v>1</v>
      </c>
      <c r="B9" s="69" t="s">
        <v>62</v>
      </c>
      <c r="C9" s="69">
        <v>44355</v>
      </c>
      <c r="D9" s="80">
        <v>1.9</v>
      </c>
      <c r="E9" s="69">
        <v>46919</v>
      </c>
      <c r="F9" s="79">
        <v>1500</v>
      </c>
      <c r="G9" s="81">
        <v>0</v>
      </c>
      <c r="H9" s="81">
        <v>1500</v>
      </c>
      <c r="I9" s="51" t="s">
        <v>245</v>
      </c>
    </row>
    <row r="10" spans="1:9" x14ac:dyDescent="0.25">
      <c r="A10" s="32" t="s">
        <v>1</v>
      </c>
      <c r="B10" s="69" t="s">
        <v>61</v>
      </c>
      <c r="C10" s="69">
        <v>44543</v>
      </c>
      <c r="D10" s="80">
        <v>1.875</v>
      </c>
      <c r="E10" s="69">
        <v>46402</v>
      </c>
      <c r="F10" s="79">
        <v>1000</v>
      </c>
      <c r="G10" s="81">
        <v>0</v>
      </c>
      <c r="H10" s="81">
        <v>1000</v>
      </c>
      <c r="I10" s="51" t="s">
        <v>245</v>
      </c>
    </row>
    <row r="11" spans="1:9" x14ac:dyDescent="0.25">
      <c r="A11" s="32" t="s">
        <v>1</v>
      </c>
      <c r="B11" s="69" t="s">
        <v>60</v>
      </c>
      <c r="C11" s="69">
        <v>44543</v>
      </c>
      <c r="D11" s="80">
        <v>2.44</v>
      </c>
      <c r="E11" s="69">
        <v>48228</v>
      </c>
      <c r="F11" s="79">
        <v>940.971</v>
      </c>
      <c r="G11" s="81">
        <v>0</v>
      </c>
      <c r="H11" s="81">
        <v>940.971</v>
      </c>
      <c r="I11" s="51" t="s">
        <v>245</v>
      </c>
    </row>
    <row r="12" spans="1:9" x14ac:dyDescent="0.25">
      <c r="A12" s="32" t="s">
        <v>1</v>
      </c>
      <c r="B12" s="69" t="s">
        <v>59</v>
      </c>
      <c r="C12" s="69">
        <v>44543</v>
      </c>
      <c r="D12" s="80">
        <v>3</v>
      </c>
      <c r="E12" s="69">
        <v>55533</v>
      </c>
      <c r="F12" s="79">
        <v>424.00700000000001</v>
      </c>
      <c r="G12" s="81">
        <v>0</v>
      </c>
      <c r="H12" s="81">
        <v>424.00700000000001</v>
      </c>
      <c r="I12" s="51" t="s">
        <v>245</v>
      </c>
    </row>
    <row r="13" spans="1:9" x14ac:dyDescent="0.25">
      <c r="A13" s="32" t="s">
        <v>1</v>
      </c>
      <c r="B13" s="106">
        <v>245625286</v>
      </c>
      <c r="C13" s="69">
        <v>44644</v>
      </c>
      <c r="D13" s="80">
        <v>4.3</v>
      </c>
      <c r="E13" s="69">
        <v>59254</v>
      </c>
      <c r="F13" s="79">
        <v>275</v>
      </c>
      <c r="G13" s="81">
        <v>0</v>
      </c>
      <c r="H13" s="81">
        <v>275</v>
      </c>
      <c r="I13" s="51" t="s">
        <v>245</v>
      </c>
    </row>
    <row r="14" spans="1:9" x14ac:dyDescent="0.25">
      <c r="A14" s="32" t="s">
        <v>1</v>
      </c>
      <c r="B14" s="69" t="s">
        <v>57</v>
      </c>
      <c r="C14" s="69">
        <v>44733</v>
      </c>
      <c r="D14" s="80">
        <v>4.625</v>
      </c>
      <c r="E14" s="69">
        <v>46583</v>
      </c>
      <c r="F14" s="79">
        <v>1250</v>
      </c>
      <c r="G14" s="81">
        <v>0</v>
      </c>
      <c r="H14" s="81">
        <v>1250</v>
      </c>
      <c r="I14" s="51" t="s">
        <v>245</v>
      </c>
    </row>
    <row r="15" spans="1:9" x14ac:dyDescent="0.25">
      <c r="A15" s="32" t="s">
        <v>1</v>
      </c>
      <c r="B15" s="69" t="s">
        <v>196</v>
      </c>
      <c r="C15" s="69">
        <v>44733</v>
      </c>
      <c r="D15" s="80">
        <v>5</v>
      </c>
      <c r="E15" s="69">
        <v>48410</v>
      </c>
      <c r="F15" s="79">
        <v>996.47400000000005</v>
      </c>
      <c r="G15" s="81">
        <v>0</v>
      </c>
      <c r="H15" s="81">
        <v>996.47400000000005</v>
      </c>
      <c r="I15" s="51" t="s">
        <v>245</v>
      </c>
    </row>
    <row r="16" spans="1:9" x14ac:dyDescent="0.25">
      <c r="A16" s="32" t="s">
        <v>1</v>
      </c>
      <c r="B16" s="69" t="s">
        <v>247</v>
      </c>
      <c r="C16" s="69">
        <v>44823</v>
      </c>
      <c r="D16" s="80">
        <v>4.5999999999999996</v>
      </c>
      <c r="E16" s="69">
        <v>46631</v>
      </c>
      <c r="F16" s="79">
        <v>2000</v>
      </c>
      <c r="G16" s="81">
        <v>0</v>
      </c>
      <c r="H16" s="81">
        <v>2000</v>
      </c>
      <c r="I16" s="51" t="s">
        <v>245</v>
      </c>
    </row>
    <row r="17" spans="1:9" x14ac:dyDescent="0.25">
      <c r="A17" s="32" t="s">
        <v>1</v>
      </c>
      <c r="B17" s="69" t="s">
        <v>56</v>
      </c>
      <c r="C17" s="69">
        <v>44967</v>
      </c>
      <c r="D17" s="80">
        <v>4.9000000000000004</v>
      </c>
      <c r="E17" s="69">
        <v>46811</v>
      </c>
      <c r="F17" s="79">
        <v>1250</v>
      </c>
      <c r="G17" s="81">
        <v>0</v>
      </c>
      <c r="H17" s="81">
        <v>1250</v>
      </c>
      <c r="I17" s="51" t="s">
        <v>245</v>
      </c>
    </row>
    <row r="18" spans="1:9" x14ac:dyDescent="0.25">
      <c r="A18" s="32" t="s">
        <v>1</v>
      </c>
      <c r="B18" s="69" t="s">
        <v>55</v>
      </c>
      <c r="C18" s="69">
        <v>44967</v>
      </c>
      <c r="D18" s="80">
        <v>5</v>
      </c>
      <c r="E18" s="69">
        <v>47542</v>
      </c>
      <c r="F18" s="79">
        <v>600</v>
      </c>
      <c r="G18" s="81">
        <v>0</v>
      </c>
      <c r="H18" s="81">
        <v>600</v>
      </c>
      <c r="I18" s="51" t="s">
        <v>245</v>
      </c>
    </row>
    <row r="19" spans="1:9" x14ac:dyDescent="0.25">
      <c r="A19" s="32" t="s">
        <v>1</v>
      </c>
      <c r="B19" s="69" t="s">
        <v>54</v>
      </c>
      <c r="C19" s="69">
        <v>44967</v>
      </c>
      <c r="D19" s="80">
        <v>5.0500000000000007</v>
      </c>
      <c r="E19" s="69">
        <v>48638</v>
      </c>
      <c r="F19" s="79">
        <v>1000</v>
      </c>
      <c r="G19" s="81">
        <v>0</v>
      </c>
      <c r="H19" s="81">
        <v>1000</v>
      </c>
      <c r="I19" s="51" t="s">
        <v>245</v>
      </c>
    </row>
    <row r="20" spans="1:9" x14ac:dyDescent="0.25">
      <c r="A20" s="32" t="s">
        <v>1</v>
      </c>
      <c r="B20" s="69" t="s">
        <v>248</v>
      </c>
      <c r="C20" s="69">
        <v>44967</v>
      </c>
      <c r="D20" s="80">
        <v>5.25</v>
      </c>
      <c r="E20" s="69">
        <v>55943</v>
      </c>
      <c r="F20" s="79">
        <v>1013.16</v>
      </c>
      <c r="G20" s="81">
        <v>0</v>
      </c>
      <c r="H20" s="81">
        <v>1013.16</v>
      </c>
      <c r="I20" s="51" t="s">
        <v>245</v>
      </c>
    </row>
    <row r="21" spans="1:9" x14ac:dyDescent="0.25">
      <c r="A21" s="32" t="s">
        <v>243</v>
      </c>
      <c r="B21" s="69" t="s">
        <v>169</v>
      </c>
      <c r="C21" s="69">
        <v>43801</v>
      </c>
      <c r="D21" s="80">
        <v>2.1999999999999997</v>
      </c>
      <c r="E21" s="69">
        <v>46358</v>
      </c>
      <c r="F21" s="79">
        <v>334.75</v>
      </c>
      <c r="G21" s="81">
        <v>334.75</v>
      </c>
      <c r="H21" s="81">
        <v>0</v>
      </c>
      <c r="I21" s="51" t="s">
        <v>245</v>
      </c>
    </row>
    <row r="22" spans="1:9" x14ac:dyDescent="0.25">
      <c r="A22" s="32" t="s">
        <v>1</v>
      </c>
      <c r="B22" s="69" t="s">
        <v>197</v>
      </c>
      <c r="C22" s="69">
        <v>45320</v>
      </c>
      <c r="D22" s="80" t="s">
        <v>3</v>
      </c>
      <c r="E22" s="69">
        <v>46051</v>
      </c>
      <c r="F22" s="79">
        <v>600</v>
      </c>
      <c r="G22" s="81">
        <v>600</v>
      </c>
      <c r="H22" s="81">
        <v>0</v>
      </c>
      <c r="I22" s="51" t="s">
        <v>245</v>
      </c>
    </row>
    <row r="23" spans="1:9" x14ac:dyDescent="0.25">
      <c r="A23" s="32" t="s">
        <v>1</v>
      </c>
      <c r="B23" s="69" t="s">
        <v>173</v>
      </c>
      <c r="C23" s="69">
        <v>45320</v>
      </c>
      <c r="D23" s="80">
        <v>4.95</v>
      </c>
      <c r="E23" s="69">
        <v>46051</v>
      </c>
      <c r="F23" s="79">
        <v>1000</v>
      </c>
      <c r="G23" s="81">
        <v>1000</v>
      </c>
      <c r="H23" s="81">
        <v>0</v>
      </c>
      <c r="I23" s="51" t="s">
        <v>245</v>
      </c>
    </row>
    <row r="24" spans="1:9" x14ac:dyDescent="0.25">
      <c r="A24" s="32" t="s">
        <v>1</v>
      </c>
      <c r="B24" s="69" t="s">
        <v>174</v>
      </c>
      <c r="C24" s="69">
        <v>45320</v>
      </c>
      <c r="D24" s="80">
        <v>4.9000000000000004</v>
      </c>
      <c r="E24" s="69">
        <v>47192</v>
      </c>
      <c r="F24" s="79">
        <v>900</v>
      </c>
      <c r="G24" s="81">
        <v>0</v>
      </c>
      <c r="H24" s="81">
        <v>900</v>
      </c>
      <c r="I24" s="51" t="s">
        <v>245</v>
      </c>
    </row>
    <row r="25" spans="1:9" x14ac:dyDescent="0.25">
      <c r="A25" s="32" t="s">
        <v>1</v>
      </c>
      <c r="B25" s="69" t="s">
        <v>175</v>
      </c>
      <c r="C25" s="69">
        <v>45320</v>
      </c>
      <c r="D25" s="80">
        <v>5.25</v>
      </c>
      <c r="E25" s="69">
        <v>49018</v>
      </c>
      <c r="F25" s="79">
        <v>1100</v>
      </c>
      <c r="G25" s="81">
        <v>0</v>
      </c>
      <c r="H25" s="81">
        <v>1100</v>
      </c>
      <c r="I25" s="51" t="s">
        <v>245</v>
      </c>
    </row>
    <row r="26" spans="1:9" x14ac:dyDescent="0.25">
      <c r="A26" s="32" t="s">
        <v>1</v>
      </c>
      <c r="B26" s="69" t="s">
        <v>176</v>
      </c>
      <c r="C26" s="69">
        <v>45320</v>
      </c>
      <c r="D26" s="80">
        <v>5.55</v>
      </c>
      <c r="E26" s="69">
        <v>56323</v>
      </c>
      <c r="F26" s="79">
        <v>800</v>
      </c>
      <c r="G26" s="81">
        <v>0</v>
      </c>
      <c r="H26" s="81">
        <v>800</v>
      </c>
      <c r="I26" s="51" t="s">
        <v>245</v>
      </c>
    </row>
    <row r="27" spans="1:9" x14ac:dyDescent="0.25">
      <c r="A27" s="32" t="s">
        <v>1</v>
      </c>
      <c r="B27" s="69" t="s">
        <v>179</v>
      </c>
      <c r="C27" s="69">
        <v>45358</v>
      </c>
      <c r="D27" s="80">
        <v>4.8500000000000005</v>
      </c>
      <c r="E27" s="69">
        <v>47968</v>
      </c>
      <c r="F27" s="79">
        <v>730.10053241999992</v>
      </c>
      <c r="G27" s="81">
        <v>0</v>
      </c>
      <c r="H27" s="81">
        <v>730.10053241999992</v>
      </c>
      <c r="I27" s="51" t="s">
        <v>245</v>
      </c>
    </row>
    <row r="28" spans="1:9" x14ac:dyDescent="0.25">
      <c r="A28" s="32" t="s">
        <v>1</v>
      </c>
      <c r="B28" s="69" t="s">
        <v>209</v>
      </c>
      <c r="C28" s="69">
        <v>45692</v>
      </c>
      <c r="D28" s="80">
        <v>4.8500000000000005</v>
      </c>
      <c r="E28" s="69">
        <v>46787</v>
      </c>
      <c r="F28" s="79">
        <v>1000</v>
      </c>
      <c r="G28" s="81">
        <v>0</v>
      </c>
      <c r="H28" s="81">
        <v>1000</v>
      </c>
      <c r="I28" s="51" t="s">
        <v>245</v>
      </c>
    </row>
    <row r="29" spans="1:9" x14ac:dyDescent="0.25">
      <c r="A29" s="32" t="s">
        <v>1</v>
      </c>
      <c r="B29" s="69" t="s">
        <v>210</v>
      </c>
      <c r="C29" s="69">
        <v>45692</v>
      </c>
      <c r="D29" s="80">
        <v>5.0500000000000007</v>
      </c>
      <c r="E29" s="69">
        <v>47557</v>
      </c>
      <c r="F29" s="79">
        <v>1000</v>
      </c>
      <c r="G29" s="81">
        <v>0</v>
      </c>
      <c r="H29" s="81">
        <v>1000</v>
      </c>
      <c r="I29" s="51" t="s">
        <v>245</v>
      </c>
    </row>
    <row r="30" spans="1:9" x14ac:dyDescent="0.25">
      <c r="A30" s="32" t="s">
        <v>1</v>
      </c>
      <c r="B30" s="69" t="s">
        <v>211</v>
      </c>
      <c r="C30" s="69">
        <v>45692</v>
      </c>
      <c r="D30" s="80">
        <v>5.3</v>
      </c>
      <c r="E30" s="69">
        <v>48288</v>
      </c>
      <c r="F30" s="79">
        <v>750</v>
      </c>
      <c r="G30" s="81">
        <v>0</v>
      </c>
      <c r="H30" s="81">
        <v>750</v>
      </c>
      <c r="I30" s="51" t="s">
        <v>245</v>
      </c>
    </row>
    <row r="31" spans="1:9" x14ac:dyDescent="0.25">
      <c r="A31" s="32" t="s">
        <v>1</v>
      </c>
      <c r="B31" s="69" t="s">
        <v>212</v>
      </c>
      <c r="C31" s="69">
        <v>45692</v>
      </c>
      <c r="D31" s="80">
        <v>5.45</v>
      </c>
      <c r="E31" s="69">
        <v>49383</v>
      </c>
      <c r="F31" s="79">
        <v>1000</v>
      </c>
      <c r="G31" s="81">
        <v>0</v>
      </c>
      <c r="H31" s="81">
        <v>1000</v>
      </c>
      <c r="I31" s="51" t="s">
        <v>245</v>
      </c>
    </row>
    <row r="32" spans="1:9" x14ac:dyDescent="0.25">
      <c r="A32" s="32" t="s">
        <v>1</v>
      </c>
      <c r="B32" s="69" t="s">
        <v>213</v>
      </c>
      <c r="C32" s="69">
        <v>45692</v>
      </c>
      <c r="D32" s="80">
        <v>5.8999999999999995</v>
      </c>
      <c r="E32" s="69">
        <v>56688</v>
      </c>
      <c r="F32" s="79">
        <v>750</v>
      </c>
      <c r="G32" s="81">
        <v>0</v>
      </c>
      <c r="H32" s="81">
        <v>750</v>
      </c>
      <c r="I32" s="51" t="s">
        <v>245</v>
      </c>
    </row>
    <row r="33" spans="1:9" x14ac:dyDescent="0.25">
      <c r="A33" s="32" t="s">
        <v>1</v>
      </c>
      <c r="B33" s="69" t="s">
        <v>214</v>
      </c>
      <c r="C33" s="69">
        <v>45692</v>
      </c>
      <c r="D33" s="80" t="s">
        <v>3</v>
      </c>
      <c r="E33" s="69">
        <v>46787</v>
      </c>
      <c r="F33" s="79">
        <v>500</v>
      </c>
      <c r="G33" s="81">
        <v>0</v>
      </c>
      <c r="H33" s="81">
        <v>500</v>
      </c>
      <c r="I33" s="51" t="s">
        <v>245</v>
      </c>
    </row>
    <row r="34" spans="1:9" x14ac:dyDescent="0.25">
      <c r="A34" s="96" t="s">
        <v>242</v>
      </c>
      <c r="B34" s="69" t="s">
        <v>221</v>
      </c>
      <c r="C34" s="69">
        <v>45820</v>
      </c>
      <c r="D34" s="80">
        <v>4.67</v>
      </c>
      <c r="E34" s="69">
        <v>49472</v>
      </c>
      <c r="F34" s="79">
        <v>1022.13818674</v>
      </c>
      <c r="G34" s="81">
        <v>0</v>
      </c>
      <c r="H34" s="81">
        <v>1022.13818674</v>
      </c>
      <c r="I34" s="51" t="s">
        <v>245</v>
      </c>
    </row>
    <row r="35" spans="1:9" x14ac:dyDescent="0.25">
      <c r="A35" s="96" t="s">
        <v>242</v>
      </c>
      <c r="B35" s="69" t="s">
        <v>220</v>
      </c>
      <c r="C35" s="69">
        <v>45820</v>
      </c>
      <c r="D35" s="80">
        <v>3.83</v>
      </c>
      <c r="E35" s="69">
        <v>47646</v>
      </c>
      <c r="F35" s="79">
        <v>440.52068874999998</v>
      </c>
      <c r="G35" s="81">
        <v>0</v>
      </c>
      <c r="H35" s="81">
        <v>440.52068874999998</v>
      </c>
      <c r="I35" s="51" t="s">
        <v>245</v>
      </c>
    </row>
    <row r="36" spans="1:9" x14ac:dyDescent="0.25">
      <c r="A36" s="28"/>
      <c r="B36" s="83" t="s">
        <v>53</v>
      </c>
      <c r="C36" s="83"/>
      <c r="D36" s="84"/>
      <c r="E36" s="83"/>
      <c r="F36" s="85">
        <f>SUM(F5:F35)</f>
        <v>28907.152407910002</v>
      </c>
      <c r="G36" s="85">
        <f t="shared" ref="G36:H36" si="0">SUM(G5:G35)</f>
        <v>1934.75</v>
      </c>
      <c r="H36" s="85">
        <f t="shared" si="0"/>
        <v>26972.402407910002</v>
      </c>
      <c r="I36" s="51"/>
    </row>
    <row r="37" spans="1:9" x14ac:dyDescent="0.25">
      <c r="A37" s="97" t="s">
        <v>234</v>
      </c>
      <c r="B37" s="3"/>
      <c r="C37" s="3"/>
      <c r="D37" s="3"/>
      <c r="E37" s="4"/>
      <c r="F37" s="5"/>
      <c r="G37" s="5"/>
      <c r="H37" s="5"/>
      <c r="I37" s="51"/>
    </row>
    <row r="38" spans="1:9" x14ac:dyDescent="0.25">
      <c r="A38" s="32" t="s">
        <v>32</v>
      </c>
      <c r="B38" s="69" t="s">
        <v>70</v>
      </c>
      <c r="C38" s="69">
        <v>38973</v>
      </c>
      <c r="D38" s="80" t="s">
        <v>3</v>
      </c>
      <c r="E38" s="69">
        <v>60906</v>
      </c>
      <c r="F38" s="79">
        <v>318.96300000000002</v>
      </c>
      <c r="G38" s="81">
        <v>0</v>
      </c>
      <c r="H38" s="81">
        <v>318.96300000000002</v>
      </c>
      <c r="I38" s="51" t="s">
        <v>245</v>
      </c>
    </row>
    <row r="39" spans="1:9" x14ac:dyDescent="0.25">
      <c r="A39" s="32" t="s">
        <v>31</v>
      </c>
      <c r="B39" s="69" t="s">
        <v>69</v>
      </c>
      <c r="C39" s="69">
        <v>39248</v>
      </c>
      <c r="D39" s="80" t="s">
        <v>3</v>
      </c>
      <c r="E39" s="69">
        <v>61163</v>
      </c>
      <c r="F39" s="79">
        <v>311.99299999999999</v>
      </c>
      <c r="G39" s="81">
        <v>0</v>
      </c>
      <c r="H39" s="81">
        <v>311.99299999999999</v>
      </c>
      <c r="I39" s="51" t="s">
        <v>245</v>
      </c>
    </row>
    <row r="40" spans="1:9" x14ac:dyDescent="0.25">
      <c r="A40" s="32" t="s">
        <v>33</v>
      </c>
      <c r="B40" s="69" t="s">
        <v>71</v>
      </c>
      <c r="C40" s="69">
        <v>43007</v>
      </c>
      <c r="D40" s="80">
        <v>5.1100000000000003</v>
      </c>
      <c r="E40" s="69">
        <v>57617</v>
      </c>
      <c r="F40" s="79">
        <v>755</v>
      </c>
      <c r="G40" s="81">
        <v>0</v>
      </c>
      <c r="H40" s="81">
        <v>755</v>
      </c>
      <c r="I40" s="4" t="s">
        <v>244</v>
      </c>
    </row>
    <row r="41" spans="1:9" x14ac:dyDescent="0.25">
      <c r="A41" s="32" t="s">
        <v>30</v>
      </c>
      <c r="B41" s="69" t="s">
        <v>68</v>
      </c>
      <c r="C41" s="69">
        <v>43041</v>
      </c>
      <c r="D41" s="80">
        <v>4.8</v>
      </c>
      <c r="E41" s="69">
        <v>64985</v>
      </c>
      <c r="F41" s="79">
        <v>550</v>
      </c>
      <c r="G41" s="81">
        <v>0</v>
      </c>
      <c r="H41" s="81">
        <v>550</v>
      </c>
      <c r="I41" s="51" t="s">
        <v>245</v>
      </c>
    </row>
    <row r="42" spans="1:9" x14ac:dyDescent="0.25">
      <c r="A42" s="32" t="s">
        <v>29</v>
      </c>
      <c r="B42" s="69" t="s">
        <v>67</v>
      </c>
      <c r="C42" s="69">
        <v>43539</v>
      </c>
      <c r="D42" s="80">
        <v>5.65</v>
      </c>
      <c r="E42" s="69">
        <v>65440</v>
      </c>
      <c r="F42" s="79">
        <v>687.5</v>
      </c>
      <c r="G42" s="81">
        <v>0</v>
      </c>
      <c r="H42" s="81">
        <v>687.5</v>
      </c>
      <c r="I42" s="51" t="s">
        <v>245</v>
      </c>
    </row>
    <row r="43" spans="1:9" x14ac:dyDescent="0.25">
      <c r="A43" s="32" t="s">
        <v>28</v>
      </c>
      <c r="B43" s="69" t="s">
        <v>66</v>
      </c>
      <c r="C43" s="69">
        <v>43559</v>
      </c>
      <c r="D43" s="80">
        <v>5.65</v>
      </c>
      <c r="E43" s="69">
        <v>65501</v>
      </c>
      <c r="F43" s="79">
        <v>500</v>
      </c>
      <c r="G43" s="81">
        <v>0</v>
      </c>
      <c r="H43" s="81">
        <v>500</v>
      </c>
      <c r="I43" s="51" t="s">
        <v>245</v>
      </c>
    </row>
    <row r="44" spans="1:9" x14ac:dyDescent="0.25">
      <c r="A44" s="32" t="s">
        <v>201</v>
      </c>
      <c r="B44" s="69" t="s">
        <v>58</v>
      </c>
      <c r="C44" s="69">
        <v>44544</v>
      </c>
      <c r="D44" s="80">
        <v>3.8</v>
      </c>
      <c r="E44" s="69">
        <v>66550</v>
      </c>
      <c r="F44" s="79">
        <v>600</v>
      </c>
      <c r="G44" s="81">
        <v>0</v>
      </c>
      <c r="H44" s="81">
        <v>600</v>
      </c>
      <c r="I44" s="51" t="s">
        <v>245</v>
      </c>
    </row>
    <row r="45" spans="1:9" x14ac:dyDescent="0.25">
      <c r="A45" s="32" t="s">
        <v>202</v>
      </c>
      <c r="B45" s="69" t="s">
        <v>178</v>
      </c>
      <c r="C45" s="69">
        <v>45352</v>
      </c>
      <c r="D45" s="80" t="s">
        <v>3</v>
      </c>
      <c r="E45" s="69">
        <v>56493</v>
      </c>
      <c r="F45" s="79">
        <v>1000</v>
      </c>
      <c r="G45" s="81">
        <v>0</v>
      </c>
      <c r="H45" s="81">
        <v>1000</v>
      </c>
      <c r="I45" s="51" t="s">
        <v>245</v>
      </c>
    </row>
    <row r="46" spans="1:9" x14ac:dyDescent="0.25">
      <c r="A46" s="32" t="s">
        <v>203</v>
      </c>
      <c r="B46" s="69" t="s">
        <v>193</v>
      </c>
      <c r="C46" s="69">
        <v>45450</v>
      </c>
      <c r="D46" s="80" t="s">
        <v>3</v>
      </c>
      <c r="E46" s="69">
        <v>56415</v>
      </c>
      <c r="F46" s="79">
        <v>1200</v>
      </c>
      <c r="G46" s="81">
        <v>0</v>
      </c>
      <c r="H46" s="81">
        <v>1200</v>
      </c>
      <c r="I46" s="51" t="s">
        <v>245</v>
      </c>
    </row>
    <row r="47" spans="1:9" x14ac:dyDescent="0.25">
      <c r="A47" s="32" t="s">
        <v>235</v>
      </c>
      <c r="B47" s="69" t="s">
        <v>215</v>
      </c>
      <c r="C47" s="69">
        <v>45694</v>
      </c>
      <c r="D47" s="80">
        <v>6.375</v>
      </c>
      <c r="E47" s="69">
        <v>56841</v>
      </c>
      <c r="F47" s="79">
        <v>1500</v>
      </c>
      <c r="G47" s="81">
        <v>0</v>
      </c>
      <c r="H47" s="81">
        <v>1500</v>
      </c>
      <c r="I47" s="51" t="s">
        <v>245</v>
      </c>
    </row>
    <row r="48" spans="1:9" x14ac:dyDescent="0.25">
      <c r="A48" s="32" t="s">
        <v>236</v>
      </c>
      <c r="B48" s="69" t="s">
        <v>216</v>
      </c>
      <c r="C48" s="69">
        <v>45694</v>
      </c>
      <c r="D48" s="80">
        <v>6.5</v>
      </c>
      <c r="E48" s="69">
        <v>56841</v>
      </c>
      <c r="F48" s="79">
        <v>1000</v>
      </c>
      <c r="G48" s="81">
        <v>0</v>
      </c>
      <c r="H48" s="81">
        <v>1000</v>
      </c>
      <c r="I48" s="51" t="s">
        <v>245</v>
      </c>
    </row>
    <row r="49" spans="1:12" x14ac:dyDescent="0.25">
      <c r="A49" s="32" t="s">
        <v>237</v>
      </c>
      <c r="B49" s="69" t="s">
        <v>219</v>
      </c>
      <c r="C49" s="69">
        <v>45792</v>
      </c>
      <c r="D49" s="80">
        <v>6.5</v>
      </c>
      <c r="E49" s="69">
        <v>67724</v>
      </c>
      <c r="F49" s="79">
        <v>875</v>
      </c>
      <c r="G49" s="81">
        <v>0</v>
      </c>
      <c r="H49" s="81">
        <v>875</v>
      </c>
      <c r="I49" s="51" t="s">
        <v>245</v>
      </c>
    </row>
    <row r="50" spans="1:12" x14ac:dyDescent="0.25">
      <c r="A50" s="32" t="s">
        <v>238</v>
      </c>
      <c r="B50" s="69" t="s">
        <v>222</v>
      </c>
      <c r="C50" s="69">
        <v>45825</v>
      </c>
      <c r="D50" s="80" t="s">
        <v>3</v>
      </c>
      <c r="E50" s="69">
        <v>56782</v>
      </c>
      <c r="F50" s="79">
        <v>200.85</v>
      </c>
      <c r="G50" s="81">
        <v>0</v>
      </c>
      <c r="H50" s="81">
        <v>200.85</v>
      </c>
      <c r="I50" s="51" t="s">
        <v>245</v>
      </c>
      <c r="J50" s="82"/>
    </row>
    <row r="51" spans="1:12" x14ac:dyDescent="0.25">
      <c r="A51" s="32" t="s">
        <v>238</v>
      </c>
      <c r="B51" s="69" t="s">
        <v>223</v>
      </c>
      <c r="C51" s="69">
        <v>45825</v>
      </c>
      <c r="D51" s="80">
        <v>6.0430000000000001</v>
      </c>
      <c r="E51" s="69">
        <v>56782</v>
      </c>
      <c r="F51" s="79">
        <v>318.01249999999999</v>
      </c>
      <c r="G51" s="81">
        <v>0</v>
      </c>
      <c r="H51" s="81">
        <v>318.01249999999999</v>
      </c>
      <c r="I51" s="51" t="s">
        <v>245</v>
      </c>
    </row>
    <row r="52" spans="1:12" x14ac:dyDescent="0.25">
      <c r="A52" s="32" t="s">
        <v>249</v>
      </c>
      <c r="B52" s="69" t="s">
        <v>224</v>
      </c>
      <c r="C52" s="69">
        <v>45973</v>
      </c>
      <c r="D52" s="80">
        <v>3.9960000000000004</v>
      </c>
      <c r="E52" s="69">
        <v>57115</v>
      </c>
      <c r="F52" s="79">
        <v>1467.375</v>
      </c>
      <c r="G52" s="81">
        <v>0</v>
      </c>
      <c r="H52" s="81">
        <v>1467.375</v>
      </c>
      <c r="I52" s="51" t="s">
        <v>245</v>
      </c>
    </row>
    <row r="53" spans="1:12" x14ac:dyDescent="0.25">
      <c r="A53" s="32" t="s">
        <v>249</v>
      </c>
      <c r="B53" s="69" t="s">
        <v>225</v>
      </c>
      <c r="C53" s="69">
        <v>45973</v>
      </c>
      <c r="D53" s="80">
        <v>4.4960000000000004</v>
      </c>
      <c r="E53" s="69">
        <v>57115</v>
      </c>
      <c r="F53" s="79">
        <v>1467.375</v>
      </c>
      <c r="G53" s="81">
        <v>0</v>
      </c>
      <c r="H53" s="81">
        <v>1467.375</v>
      </c>
      <c r="I53" s="51" t="s">
        <v>245</v>
      </c>
    </row>
    <row r="54" spans="1:12" x14ac:dyDescent="0.25">
      <c r="B54" s="103" t="s">
        <v>239</v>
      </c>
      <c r="C54" s="103"/>
      <c r="D54" s="104"/>
      <c r="E54" s="103"/>
      <c r="F54" s="85">
        <f>SUM(F38:F53)</f>
        <v>12752.068500000001</v>
      </c>
      <c r="G54" s="85">
        <f t="shared" ref="G54" si="1">SUM(G38:G53)</f>
        <v>0</v>
      </c>
      <c r="H54" s="85">
        <f>SUM(H38:H53)</f>
        <v>12752.068500000001</v>
      </c>
      <c r="I54" s="4" t="s">
        <v>231</v>
      </c>
      <c r="L54" s="108"/>
    </row>
    <row r="55" spans="1:12" x14ac:dyDescent="0.25">
      <c r="B55" s="103"/>
      <c r="C55" s="103"/>
      <c r="D55" s="104"/>
      <c r="E55" s="103"/>
      <c r="F55" s="85"/>
      <c r="G55" s="85"/>
      <c r="H55" s="85"/>
      <c r="I55" s="51"/>
    </row>
    <row r="56" spans="1:12" x14ac:dyDescent="0.25">
      <c r="A56" s="97" t="s">
        <v>240</v>
      </c>
      <c r="B56" s="3"/>
      <c r="C56" s="3"/>
      <c r="D56" s="3"/>
      <c r="E56" s="4"/>
      <c r="F56" s="5"/>
      <c r="G56" s="5"/>
      <c r="H56" s="5"/>
      <c r="I56" s="51"/>
    </row>
    <row r="57" spans="1:12" x14ac:dyDescent="0.25">
      <c r="A57" s="32" t="s">
        <v>205</v>
      </c>
      <c r="B57" s="69" t="s">
        <v>192</v>
      </c>
      <c r="C57" s="69">
        <v>45463</v>
      </c>
      <c r="D57" s="80">
        <v>7.2989999999999995</v>
      </c>
      <c r="E57" s="69">
        <v>47270</v>
      </c>
      <c r="F57" s="79">
        <v>2000</v>
      </c>
      <c r="G57" s="81">
        <v>0</v>
      </c>
      <c r="H57" s="81">
        <v>2000</v>
      </c>
      <c r="I57" s="51" t="s">
        <v>245</v>
      </c>
    </row>
    <row r="58" spans="1:12" x14ac:dyDescent="0.25">
      <c r="A58" s="32" t="s">
        <v>206</v>
      </c>
      <c r="B58" s="69" t="s">
        <v>204</v>
      </c>
      <c r="C58" s="69">
        <v>45596</v>
      </c>
      <c r="D58" s="80">
        <v>7.234</v>
      </c>
      <c r="E58" s="69">
        <v>47423</v>
      </c>
      <c r="F58" s="79">
        <v>1500</v>
      </c>
      <c r="G58" s="81">
        <v>0</v>
      </c>
      <c r="H58" s="81">
        <v>1500</v>
      </c>
      <c r="I58" s="51" t="s">
        <v>245</v>
      </c>
    </row>
    <row r="59" spans="1:12" x14ac:dyDescent="0.25">
      <c r="A59" s="97"/>
      <c r="B59" s="103" t="s">
        <v>241</v>
      </c>
      <c r="C59" s="103"/>
      <c r="D59" s="104"/>
      <c r="E59" s="103"/>
      <c r="F59" s="85">
        <f>SUM(F57:F58)</f>
        <v>3500</v>
      </c>
      <c r="G59" s="85">
        <f>SUM(G57:G58)</f>
        <v>0</v>
      </c>
      <c r="H59" s="85">
        <f>SUM(H57:H58)</f>
        <v>3500</v>
      </c>
      <c r="I59" s="51"/>
    </row>
    <row r="60" spans="1:12" x14ac:dyDescent="0.25">
      <c r="A60" s="97" t="s">
        <v>177</v>
      </c>
      <c r="B60" s="103"/>
      <c r="C60" s="103"/>
      <c r="D60" s="104"/>
      <c r="E60" s="103"/>
      <c r="F60" s="85"/>
      <c r="G60" s="85"/>
      <c r="H60" s="85"/>
      <c r="I60" s="51"/>
    </row>
    <row r="61" spans="1:12" x14ac:dyDescent="0.25">
      <c r="A61" s="98" t="s">
        <v>180</v>
      </c>
      <c r="B61" s="99" t="s">
        <v>181</v>
      </c>
      <c r="C61" s="99">
        <v>45352</v>
      </c>
      <c r="D61" s="100">
        <v>3</v>
      </c>
      <c r="E61" s="99">
        <v>46447</v>
      </c>
      <c r="F61" s="101">
        <v>1000</v>
      </c>
      <c r="G61" s="102">
        <v>0</v>
      </c>
      <c r="H61" s="102">
        <v>1000</v>
      </c>
      <c r="I61" s="51"/>
    </row>
    <row r="62" spans="1:12" x14ac:dyDescent="0.25">
      <c r="A62" s="32"/>
      <c r="B62" s="83" t="s">
        <v>182</v>
      </c>
      <c r="C62" s="83"/>
      <c r="D62" s="84"/>
      <c r="E62" s="83"/>
      <c r="F62" s="85">
        <v>1000</v>
      </c>
      <c r="G62" s="85">
        <v>0</v>
      </c>
      <c r="H62" s="85">
        <v>1000</v>
      </c>
      <c r="I62" s="51"/>
    </row>
    <row r="63" spans="1:12" x14ac:dyDescent="0.25">
      <c r="A63" s="28" t="s">
        <v>52</v>
      </c>
      <c r="B63" s="69"/>
      <c r="C63" s="69"/>
      <c r="D63" s="87"/>
      <c r="E63" s="88"/>
      <c r="F63" s="79"/>
      <c r="G63" s="79"/>
      <c r="H63" s="79"/>
      <c r="I63" s="51"/>
    </row>
    <row r="64" spans="1:12" x14ac:dyDescent="0.25">
      <c r="A64" s="32" t="s">
        <v>52</v>
      </c>
      <c r="B64" s="69"/>
      <c r="C64" s="69">
        <v>40451</v>
      </c>
      <c r="D64" s="80">
        <v>2.625</v>
      </c>
      <c r="E64" s="69">
        <v>47756</v>
      </c>
      <c r="F64" s="79">
        <v>63.799900919999999</v>
      </c>
      <c r="G64" s="89">
        <v>0</v>
      </c>
      <c r="H64" s="89">
        <v>63.799900919999999</v>
      </c>
      <c r="I64" s="51"/>
    </row>
    <row r="65" spans="1:9" x14ac:dyDescent="0.25">
      <c r="A65" s="32"/>
      <c r="B65" s="83" t="s">
        <v>51</v>
      </c>
      <c r="C65" s="69"/>
      <c r="D65" s="87"/>
      <c r="E65" s="88"/>
      <c r="F65" s="85">
        <v>63.799900919999999</v>
      </c>
      <c r="G65" s="85">
        <v>0</v>
      </c>
      <c r="H65" s="85">
        <v>63.799900919999999</v>
      </c>
      <c r="I65" s="51"/>
    </row>
    <row r="66" spans="1:9" x14ac:dyDescent="0.25">
      <c r="A66" s="32"/>
      <c r="B66" s="69"/>
      <c r="C66" s="69"/>
      <c r="D66" s="87"/>
      <c r="E66" s="88"/>
      <c r="F66" s="86"/>
      <c r="G66" s="86"/>
      <c r="H66" s="86"/>
      <c r="I66" s="51"/>
    </row>
    <row r="67" spans="1:9" x14ac:dyDescent="0.25">
      <c r="A67" s="33" t="s">
        <v>50</v>
      </c>
      <c r="B67" s="69"/>
      <c r="C67" s="69"/>
      <c r="D67" s="84"/>
      <c r="E67" s="83"/>
      <c r="F67" s="79"/>
      <c r="G67" s="79"/>
      <c r="H67" s="79"/>
      <c r="I67" s="51"/>
    </row>
    <row r="68" spans="1:9" x14ac:dyDescent="0.25">
      <c r="A68" s="29" t="s">
        <v>49</v>
      </c>
      <c r="B68" s="69"/>
      <c r="C68" s="69"/>
      <c r="D68" s="84"/>
      <c r="E68" s="83"/>
      <c r="F68" s="79">
        <v>0</v>
      </c>
      <c r="G68" s="79">
        <v>0</v>
      </c>
      <c r="H68" s="79">
        <v>0</v>
      </c>
      <c r="I68" s="51"/>
    </row>
    <row r="69" spans="1:9" x14ac:dyDescent="0.25">
      <c r="A69" s="29" t="s">
        <v>48</v>
      </c>
      <c r="B69" s="69"/>
      <c r="C69" s="69"/>
      <c r="D69" s="87"/>
      <c r="E69" s="69"/>
      <c r="F69" s="79">
        <v>-250.26157642000001</v>
      </c>
      <c r="G69" s="79">
        <v>-0.63701136999999997</v>
      </c>
      <c r="H69" s="79">
        <v>-249.62456505</v>
      </c>
      <c r="I69" s="51"/>
    </row>
    <row r="70" spans="1:9" x14ac:dyDescent="0.25">
      <c r="A70" s="29" t="s">
        <v>47</v>
      </c>
      <c r="B70" s="69"/>
      <c r="C70" s="69"/>
      <c r="D70" s="84"/>
      <c r="E70" s="83"/>
      <c r="F70" s="79">
        <v>-46.943611390000001</v>
      </c>
      <c r="G70" s="79">
        <v>-1.6108149999999998E-2</v>
      </c>
      <c r="H70" s="79">
        <v>-46.92750324</v>
      </c>
      <c r="I70" s="51"/>
    </row>
    <row r="71" spans="1:9" x14ac:dyDescent="0.25">
      <c r="A71" s="33" t="s">
        <v>46</v>
      </c>
      <c r="B71" s="90"/>
      <c r="C71" s="90"/>
      <c r="D71" s="84"/>
      <c r="E71" s="83"/>
      <c r="F71" s="85">
        <f>SUM(F36,F54,F59,F62,F65,F68,F69,F70)</f>
        <v>45925.815621019996</v>
      </c>
      <c r="G71" s="85">
        <f t="shared" ref="G71:H71" si="2">SUM(G36,G54,G59,G62,G65,G68,G69,G70)</f>
        <v>1934.09688048</v>
      </c>
      <c r="H71" s="85">
        <f t="shared" si="2"/>
        <v>43991.718740540004</v>
      </c>
      <c r="I71" s="51"/>
    </row>
    <row r="72" spans="1:9" x14ac:dyDescent="0.25">
      <c r="A72" s="29" t="s">
        <v>45</v>
      </c>
      <c r="B72" s="90"/>
      <c r="C72" s="90"/>
      <c r="D72" s="84"/>
      <c r="E72" s="83"/>
      <c r="F72" s="79">
        <v>825</v>
      </c>
      <c r="G72" s="79">
        <v>825</v>
      </c>
      <c r="H72" s="79"/>
      <c r="I72" s="51"/>
    </row>
    <row r="73" spans="1:9" x14ac:dyDescent="0.25">
      <c r="A73" s="33" t="s">
        <v>44</v>
      </c>
      <c r="B73" s="90"/>
      <c r="C73" s="90"/>
      <c r="D73" s="84"/>
      <c r="E73" s="83"/>
      <c r="F73" s="91">
        <f>SUM(F71:F72)</f>
        <v>46750.815621019996</v>
      </c>
      <c r="G73" s="91">
        <f t="shared" ref="G73:H73" si="3">SUM(G71:G72)</f>
        <v>2759.09688048</v>
      </c>
      <c r="H73" s="91">
        <f t="shared" si="3"/>
        <v>43991.718740540004</v>
      </c>
      <c r="I73" s="51"/>
    </row>
    <row r="74" spans="1:9" x14ac:dyDescent="0.25">
      <c r="A74" s="3"/>
      <c r="B74" s="3"/>
      <c r="C74" s="3"/>
      <c r="D74" s="3"/>
      <c r="E74" s="4"/>
      <c r="F74" s="92">
        <v>0</v>
      </c>
      <c r="G74" s="10"/>
      <c r="H74" s="93"/>
      <c r="I74" s="51"/>
    </row>
    <row r="75" spans="1:9" x14ac:dyDescent="0.25">
      <c r="A75" s="55" t="s">
        <v>43</v>
      </c>
      <c r="B75" s="3"/>
      <c r="C75" s="3"/>
      <c r="D75" s="3"/>
      <c r="E75" s="4"/>
      <c r="F75" s="10"/>
      <c r="G75" s="93"/>
      <c r="H75" s="3"/>
      <c r="I75" s="51"/>
    </row>
    <row r="76" spans="1:9" x14ac:dyDescent="0.25">
      <c r="I76" s="51"/>
    </row>
    <row r="77" spans="1:9" x14ac:dyDescent="0.25">
      <c r="F77" s="105"/>
      <c r="G77" s="105"/>
      <c r="H77" s="105"/>
    </row>
  </sheetData>
  <hyperlinks>
    <hyperlink ref="I5" r:id="rId1" xr:uid="{1705E24F-01EF-4572-BBF0-F4A0BD62FA02}"/>
    <hyperlink ref="I6" r:id="rId2" xr:uid="{AC538CE2-07C5-42E3-92F1-2B7EAEA4DFD5}"/>
    <hyperlink ref="I7" r:id="rId3" xr:uid="{6C49910C-EFE2-4800-97E4-3482C0F215F9}"/>
    <hyperlink ref="I8" r:id="rId4" xr:uid="{5F709921-8C62-43AE-88A3-7D868C2A6BB7}"/>
    <hyperlink ref="I9" r:id="rId5" xr:uid="{D03E93A9-CA7C-4CAA-961E-3B03EF52F6BA}"/>
    <hyperlink ref="I10" r:id="rId6" xr:uid="{2D9E57D5-BD67-49E8-AEC3-089FD3DCF937}"/>
    <hyperlink ref="I11" r:id="rId7" xr:uid="{C0CC99BE-D084-4C28-A0B5-69DE99F582D5}"/>
    <hyperlink ref="I12" r:id="rId8" xr:uid="{CCDEF155-57B2-4ABC-A6BB-E48DC6F0873C}"/>
    <hyperlink ref="I13" r:id="rId9" xr:uid="{9D8B168A-4355-4FCC-BC2E-4E474D17B0DC}"/>
    <hyperlink ref="I14" r:id="rId10" xr:uid="{0D7DD8CB-61E8-4F59-9BA0-F4D1F0F96BE6}"/>
    <hyperlink ref="I15" r:id="rId11" xr:uid="{0711C919-42CF-4B9D-A9F2-1F7E748B573D}"/>
    <hyperlink ref="I16" r:id="rId12" xr:uid="{1B2814A1-D286-4D11-8F9A-BE69EB7570C1}"/>
    <hyperlink ref="I17" r:id="rId13" xr:uid="{263B789A-56D7-4CC3-B46C-4F2729790139}"/>
    <hyperlink ref="I18" r:id="rId14" xr:uid="{036CEB04-1234-4478-A6B0-93516FE9C31B}"/>
    <hyperlink ref="I19" r:id="rId15" xr:uid="{38FD30FD-E74A-4284-8F7A-007AD8EA108D}"/>
    <hyperlink ref="I20" r:id="rId16" xr:uid="{57AF67A1-EE10-4C19-83D5-E78FA74FA8FF}"/>
    <hyperlink ref="I21" r:id="rId17" xr:uid="{5C7CAFC3-7554-4E15-AB46-296CE6224F16}"/>
    <hyperlink ref="I22" r:id="rId18" xr:uid="{C0494A70-5D27-4863-8FF9-FE091FEBBD5A}"/>
    <hyperlink ref="I23" r:id="rId19" xr:uid="{40BF9862-B3B6-4FF2-825A-7ABC194EAF68}"/>
    <hyperlink ref="I24" r:id="rId20" xr:uid="{053438CD-898C-4D32-A130-32AB3DA81185}"/>
    <hyperlink ref="I25" r:id="rId21" xr:uid="{5A567501-C767-421E-99C4-1C2C30845CBB}"/>
    <hyperlink ref="I26" r:id="rId22" xr:uid="{455036FE-0F6E-44D2-BBC8-B21EEDB168F6}"/>
    <hyperlink ref="I27" r:id="rId23" xr:uid="{1C9A9C33-8BDE-4717-A175-34161E98FE34}"/>
    <hyperlink ref="I28" r:id="rId24" xr:uid="{2BADD86A-44CB-475B-807C-FFF290E95BB2}"/>
    <hyperlink ref="I29" r:id="rId25" xr:uid="{7D21D7CB-528B-4CD1-B848-977E884F3887}"/>
    <hyperlink ref="I30" r:id="rId26" xr:uid="{08890023-A97E-427C-89D9-5CFC19B52194}"/>
    <hyperlink ref="I31" r:id="rId27" xr:uid="{27966594-6480-444A-BBCE-D4920ED54A5A}"/>
    <hyperlink ref="I32" r:id="rId28" xr:uid="{9A9B4BA0-6028-4121-9EF9-2572953A4F48}"/>
    <hyperlink ref="I33" r:id="rId29" xr:uid="{E76D78ED-C5D2-4AA9-9105-554955FCFEFF}"/>
    <hyperlink ref="I34" r:id="rId30" xr:uid="{6D1ABCE4-6417-4394-B5CE-1EB10D605A1E}"/>
    <hyperlink ref="I35" r:id="rId31" xr:uid="{6EC83AEF-2263-489C-8787-9E3E55817128}"/>
    <hyperlink ref="I38" r:id="rId32" xr:uid="{C23EFE0C-C7F3-4650-8FD9-F2AEF20F74E9}"/>
    <hyperlink ref="I39" r:id="rId33" xr:uid="{E17889B0-75C8-4C50-AEFD-3663F0FFB1D5}"/>
    <hyperlink ref="I41" r:id="rId34" xr:uid="{37BC6CE6-46E2-4B7B-9809-9F52EF373FD2}"/>
    <hyperlink ref="I42" r:id="rId35" xr:uid="{E29B0EC2-6708-4FD4-83C3-88C339CE6FA8}"/>
    <hyperlink ref="I43" r:id="rId36" xr:uid="{7A2465FD-30A1-4CA2-B1D9-CAEE13CA2FA9}"/>
    <hyperlink ref="I44" r:id="rId37" xr:uid="{2184ED7F-777A-403D-AA5F-2745932C8661}"/>
    <hyperlink ref="I45" r:id="rId38" xr:uid="{21CA970D-C83A-4DFB-B427-5F38EFBCEC80}"/>
    <hyperlink ref="I46" r:id="rId39" xr:uid="{F9DA948A-9277-431D-9E82-E793D7644A9E}"/>
    <hyperlink ref="I47" r:id="rId40" xr:uid="{7BA9BDA6-1378-4697-B122-A3D417C81CF0}"/>
    <hyperlink ref="I48" r:id="rId41" xr:uid="{6CF9DBD5-CFA1-42FA-B1BC-524EAD296DBD}"/>
    <hyperlink ref="I49" r:id="rId42" xr:uid="{F096B344-E017-4C25-9051-72B2E2907491}"/>
    <hyperlink ref="I50" r:id="rId43" xr:uid="{7188C48F-E779-49F2-BF94-406399798D5F}"/>
    <hyperlink ref="I51" r:id="rId44" xr:uid="{5C30EA4B-B79F-437E-8011-124C7D8E192C}"/>
    <hyperlink ref="I57" r:id="rId45" xr:uid="{CA2D5F9F-795A-4FC0-9D64-E984147AFA4F}"/>
    <hyperlink ref="I58" r:id="rId46" xr:uid="{B3876F7D-2806-417D-874E-9465A8E40AAA}"/>
    <hyperlink ref="I52" r:id="rId47" xr:uid="{F4F3A910-E116-4527-AEA5-F7121C5290B9}"/>
    <hyperlink ref="I53" r:id="rId48" xr:uid="{B0EA71FD-97C0-471C-A1A5-1496FDF88F68}"/>
  </hyperlinks>
  <pageMargins left="0.7" right="0.7" top="0.75" bottom="0.75" header="0.3" footer="0.3"/>
  <pageSetup orientation="portrait" r:id="rId49"/>
  <customProperties>
    <customPr name="_pios_id" r:id="rId50"/>
    <customPr name="EpmWorksheetKeyString_GUID" r:id="rId5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DE09-880A-4C67-98A8-84680C0F3742}">
  <dimension ref="A1:G129"/>
  <sheetViews>
    <sheetView showGridLines="0" zoomScaleNormal="100" workbookViewId="0">
      <pane ySplit="2" topLeftCell="A80" activePane="bottomLeft" state="frozen"/>
      <selection activeCell="C1" sqref="C1"/>
      <selection pane="bottomLeft" activeCell="T88" sqref="T88"/>
    </sheetView>
  </sheetViews>
  <sheetFormatPr defaultColWidth="8.7109375" defaultRowHeight="15" x14ac:dyDescent="0.25"/>
  <cols>
    <col min="1" max="1" width="52.140625" style="1" customWidth="1"/>
    <col min="2" max="4" width="15.7109375" style="1" customWidth="1"/>
    <col min="5" max="5" width="18.42578125" style="1" bestFit="1" customWidth="1"/>
    <col min="6" max="6" width="21.140625" style="1" bestFit="1" customWidth="1"/>
    <col min="7" max="7" width="16.5703125" style="1" bestFit="1" customWidth="1"/>
    <col min="8" max="16384" width="8.7109375" style="1"/>
  </cols>
  <sheetData>
    <row r="1" spans="1:7" ht="15.75" x14ac:dyDescent="0.25">
      <c r="A1" s="11" t="s">
        <v>93</v>
      </c>
      <c r="B1" s="66"/>
      <c r="C1" s="12"/>
      <c r="D1" s="12"/>
      <c r="E1" s="13"/>
      <c r="F1" s="13"/>
      <c r="G1" s="13"/>
    </row>
    <row r="2" spans="1:7" x14ac:dyDescent="0.25">
      <c r="A2" s="14" t="s">
        <v>228</v>
      </c>
      <c r="B2" s="67" t="s">
        <v>76</v>
      </c>
      <c r="C2" s="15" t="s">
        <v>75</v>
      </c>
      <c r="D2" s="15" t="s">
        <v>26</v>
      </c>
      <c r="E2" s="15" t="s">
        <v>74</v>
      </c>
      <c r="F2" s="15" t="s">
        <v>27</v>
      </c>
      <c r="G2" s="15" t="s">
        <v>73</v>
      </c>
    </row>
    <row r="3" spans="1:7" x14ac:dyDescent="0.25">
      <c r="A3" s="16" t="s">
        <v>232</v>
      </c>
      <c r="B3" s="68"/>
      <c r="C3" s="18"/>
      <c r="D3" s="17"/>
      <c r="E3" s="19"/>
      <c r="F3" s="19"/>
      <c r="G3" s="19"/>
    </row>
    <row r="4" spans="1:7" x14ac:dyDescent="0.25">
      <c r="A4" s="20" t="s">
        <v>232</v>
      </c>
      <c r="B4" s="69">
        <v>45230</v>
      </c>
      <c r="C4" s="22" t="s">
        <v>3</v>
      </c>
      <c r="D4" s="21">
        <v>47057</v>
      </c>
      <c r="E4" s="23">
        <v>386.05794537999998</v>
      </c>
      <c r="F4" s="19">
        <v>10.15700051</v>
      </c>
      <c r="G4" s="19">
        <v>375.90094486999999</v>
      </c>
    </row>
    <row r="5" spans="1:7" x14ac:dyDescent="0.25">
      <c r="A5" s="20" t="s">
        <v>232</v>
      </c>
      <c r="B5" s="69">
        <v>45272</v>
      </c>
      <c r="C5" s="24" t="s">
        <v>3</v>
      </c>
      <c r="D5" s="21">
        <v>46733</v>
      </c>
      <c r="E5" s="23">
        <v>179.84357376</v>
      </c>
      <c r="F5" s="19">
        <v>0</v>
      </c>
      <c r="G5" s="19">
        <v>179.84357376</v>
      </c>
    </row>
    <row r="6" spans="1:7" x14ac:dyDescent="0.25">
      <c r="A6" s="20" t="s">
        <v>232</v>
      </c>
      <c r="B6" s="69">
        <v>45287</v>
      </c>
      <c r="C6" s="24" t="s">
        <v>3</v>
      </c>
      <c r="D6" s="21">
        <v>47114</v>
      </c>
      <c r="E6" s="23">
        <v>557.56150349999984</v>
      </c>
      <c r="F6" s="19">
        <v>14.50910071</v>
      </c>
      <c r="G6" s="19">
        <v>543.05240278999986</v>
      </c>
    </row>
    <row r="7" spans="1:7" x14ac:dyDescent="0.25">
      <c r="A7" s="20" t="s">
        <v>232</v>
      </c>
      <c r="B7" s="69">
        <v>45247</v>
      </c>
      <c r="C7" s="22" t="s">
        <v>3</v>
      </c>
      <c r="D7" s="21">
        <v>47118</v>
      </c>
      <c r="E7" s="23">
        <v>261.045209</v>
      </c>
      <c r="F7" s="19">
        <v>15.93611291</v>
      </c>
      <c r="G7" s="19">
        <v>245.10909609000001</v>
      </c>
    </row>
    <row r="8" spans="1:7" x14ac:dyDescent="0.25">
      <c r="A8" s="20" t="s">
        <v>232</v>
      </c>
      <c r="B8" s="69">
        <v>45286</v>
      </c>
      <c r="C8" s="24" t="s">
        <v>3</v>
      </c>
      <c r="D8" s="21">
        <v>47118</v>
      </c>
      <c r="E8" s="23">
        <v>191.11388400999999</v>
      </c>
      <c r="F8" s="19">
        <v>11.88064698</v>
      </c>
      <c r="G8" s="19">
        <v>179.23323703</v>
      </c>
    </row>
    <row r="9" spans="1:7" x14ac:dyDescent="0.25">
      <c r="A9" s="20" t="s">
        <v>232</v>
      </c>
      <c r="B9" s="69">
        <v>45281</v>
      </c>
      <c r="C9" s="24" t="s">
        <v>3</v>
      </c>
      <c r="D9" s="21">
        <v>47087</v>
      </c>
      <c r="E9" s="23">
        <v>379.03890000000001</v>
      </c>
      <c r="F9" s="19">
        <v>37.063899999999997</v>
      </c>
      <c r="G9" s="19">
        <v>341.97500000000002</v>
      </c>
    </row>
    <row r="10" spans="1:7" x14ac:dyDescent="0.25">
      <c r="A10" s="20" t="s">
        <v>232</v>
      </c>
      <c r="B10" s="69">
        <v>45281</v>
      </c>
      <c r="C10" s="24" t="s">
        <v>3</v>
      </c>
      <c r="D10" s="21">
        <v>47118</v>
      </c>
      <c r="E10" s="23">
        <v>229.85184265000001</v>
      </c>
      <c r="F10" s="19">
        <v>17.104762999999998</v>
      </c>
      <c r="G10" s="19">
        <v>212.74707965000002</v>
      </c>
    </row>
    <row r="11" spans="1:7" x14ac:dyDescent="0.25">
      <c r="A11" s="20" t="s">
        <v>232</v>
      </c>
      <c r="B11" s="69">
        <v>45282</v>
      </c>
      <c r="C11" s="24" t="s">
        <v>3</v>
      </c>
      <c r="D11" s="21">
        <v>47087</v>
      </c>
      <c r="E11" s="23">
        <v>352.94186067000004</v>
      </c>
      <c r="F11" s="19">
        <v>14.035664499999999</v>
      </c>
      <c r="G11" s="19">
        <v>338.90619617000004</v>
      </c>
    </row>
    <row r="12" spans="1:7" x14ac:dyDescent="0.25">
      <c r="A12" s="20" t="s">
        <v>232</v>
      </c>
      <c r="B12" s="69">
        <v>45415</v>
      </c>
      <c r="C12" s="24">
        <v>5.5</v>
      </c>
      <c r="D12" s="21">
        <v>47241</v>
      </c>
      <c r="E12" s="23">
        <v>64.150000000000006</v>
      </c>
      <c r="F12" s="19">
        <v>0</v>
      </c>
      <c r="G12" s="19">
        <v>64.150000000000006</v>
      </c>
    </row>
    <row r="13" spans="1:7" x14ac:dyDescent="0.25">
      <c r="A13" s="20" t="s">
        <v>232</v>
      </c>
      <c r="B13" s="69">
        <v>45616</v>
      </c>
      <c r="C13" s="24" t="s">
        <v>3</v>
      </c>
      <c r="D13" s="21">
        <v>47442</v>
      </c>
      <c r="E13" s="23">
        <v>681.41102548999993</v>
      </c>
      <c r="F13" s="19">
        <v>21.63537809</v>
      </c>
      <c r="G13" s="19">
        <v>659.77564739999991</v>
      </c>
    </row>
    <row r="14" spans="1:7" x14ac:dyDescent="0.25">
      <c r="A14" s="20" t="s">
        <v>232</v>
      </c>
      <c r="B14" s="69">
        <v>45646</v>
      </c>
      <c r="C14" s="24" t="s">
        <v>3</v>
      </c>
      <c r="D14" s="21">
        <v>46752</v>
      </c>
      <c r="E14" s="23">
        <v>675.65009612999995</v>
      </c>
      <c r="F14" s="19">
        <v>22.591454719999998</v>
      </c>
      <c r="G14" s="19">
        <v>653.05864140999995</v>
      </c>
    </row>
    <row r="15" spans="1:7" x14ac:dyDescent="0.25">
      <c r="A15" s="20" t="s">
        <v>232</v>
      </c>
      <c r="B15" s="69">
        <v>45646</v>
      </c>
      <c r="C15" s="24" t="s">
        <v>3</v>
      </c>
      <c r="D15" s="21">
        <v>46752</v>
      </c>
      <c r="E15" s="23">
        <v>437.74797454999998</v>
      </c>
      <c r="F15" s="19">
        <v>127.90046482</v>
      </c>
      <c r="G15" s="19">
        <v>309.84750973000001</v>
      </c>
    </row>
    <row r="16" spans="1:7" x14ac:dyDescent="0.25">
      <c r="A16" s="20" t="s">
        <v>232</v>
      </c>
      <c r="B16" s="69">
        <v>45580</v>
      </c>
      <c r="C16" s="24">
        <v>5.74</v>
      </c>
      <c r="D16" s="21">
        <v>54696</v>
      </c>
      <c r="E16" s="23">
        <v>611.30624976000001</v>
      </c>
      <c r="F16" s="19">
        <v>27.236022550000001</v>
      </c>
      <c r="G16" s="19">
        <v>584.07022720999998</v>
      </c>
    </row>
    <row r="17" spans="1:7" x14ac:dyDescent="0.25">
      <c r="A17" s="20" t="s">
        <v>232</v>
      </c>
      <c r="B17" s="69">
        <v>45562</v>
      </c>
      <c r="C17" s="24">
        <v>5.9306999999999999</v>
      </c>
      <c r="D17" s="21">
        <v>48233</v>
      </c>
      <c r="E17" s="23">
        <v>355.39134321</v>
      </c>
      <c r="F17" s="19">
        <v>3.2888253299999999</v>
      </c>
      <c r="G17" s="19">
        <v>352.10251787999999</v>
      </c>
    </row>
    <row r="18" spans="1:7" x14ac:dyDescent="0.25">
      <c r="A18" s="20" t="s">
        <v>232</v>
      </c>
      <c r="B18" s="69">
        <v>45877</v>
      </c>
      <c r="C18" s="24" t="s">
        <v>3</v>
      </c>
      <c r="D18" s="21">
        <v>46973</v>
      </c>
      <c r="E18" s="23">
        <v>869.90082688999985</v>
      </c>
      <c r="F18" s="19">
        <v>0</v>
      </c>
      <c r="G18" s="19">
        <v>869.90082688999985</v>
      </c>
    </row>
    <row r="19" spans="1:7" x14ac:dyDescent="0.25">
      <c r="A19" s="20" t="s">
        <v>232</v>
      </c>
      <c r="B19" s="69">
        <v>45644</v>
      </c>
      <c r="C19" s="24" t="s">
        <v>3</v>
      </c>
      <c r="D19" s="21">
        <v>47470</v>
      </c>
      <c r="E19" s="23">
        <v>697.67202584999995</v>
      </c>
      <c r="F19" s="19">
        <v>33.973119990000001</v>
      </c>
      <c r="G19" s="19">
        <v>663.69890585999997</v>
      </c>
    </row>
    <row r="20" spans="1:7" x14ac:dyDescent="0.25">
      <c r="A20" s="20" t="s">
        <v>232</v>
      </c>
      <c r="B20" s="69">
        <v>45653</v>
      </c>
      <c r="C20" s="24" t="s">
        <v>3</v>
      </c>
      <c r="D20" s="21">
        <v>46748</v>
      </c>
      <c r="E20" s="23">
        <v>873</v>
      </c>
      <c r="F20" s="19">
        <v>0</v>
      </c>
      <c r="G20" s="19">
        <v>873</v>
      </c>
    </row>
    <row r="21" spans="1:7" x14ac:dyDescent="0.25">
      <c r="A21" s="20" t="s">
        <v>232</v>
      </c>
      <c r="B21" s="69">
        <v>45653</v>
      </c>
      <c r="C21" s="24" t="s">
        <v>3</v>
      </c>
      <c r="D21" s="21">
        <v>46992</v>
      </c>
      <c r="E21" s="23">
        <v>737</v>
      </c>
      <c r="F21" s="19">
        <v>0</v>
      </c>
      <c r="G21" s="19">
        <v>737</v>
      </c>
    </row>
    <row r="22" spans="1:7" x14ac:dyDescent="0.25">
      <c r="A22" s="20" t="s">
        <v>232</v>
      </c>
      <c r="B22" s="69">
        <v>45643</v>
      </c>
      <c r="C22" s="24" t="s">
        <v>3</v>
      </c>
      <c r="D22" s="21">
        <v>47469</v>
      </c>
      <c r="E22" s="23">
        <v>563.2724242999999</v>
      </c>
      <c r="F22" s="19">
        <v>20.8714324</v>
      </c>
      <c r="G22" s="19">
        <v>542.40099189999989</v>
      </c>
    </row>
    <row r="23" spans="1:7" x14ac:dyDescent="0.25">
      <c r="A23" s="20" t="s">
        <v>232</v>
      </c>
      <c r="B23" s="69">
        <v>45930</v>
      </c>
      <c r="C23" s="24">
        <v>6.61</v>
      </c>
      <c r="D23" s="21">
        <v>52993</v>
      </c>
      <c r="E23" s="23">
        <v>210.40499499999999</v>
      </c>
      <c r="F23" s="19">
        <v>8.5516199999999998</v>
      </c>
      <c r="G23" s="19">
        <v>201.853375</v>
      </c>
    </row>
    <row r="24" spans="1:7" x14ac:dyDescent="0.25">
      <c r="A24" s="20" t="s">
        <v>232</v>
      </c>
      <c r="B24" s="69">
        <v>45646</v>
      </c>
      <c r="C24" s="24" t="s">
        <v>3</v>
      </c>
      <c r="D24" s="21">
        <v>47472</v>
      </c>
      <c r="E24" s="23">
        <v>554.43817414</v>
      </c>
      <c r="F24" s="19">
        <v>20.633918960000003</v>
      </c>
      <c r="G24" s="19">
        <v>533.80425518000004</v>
      </c>
    </row>
    <row r="25" spans="1:7" x14ac:dyDescent="0.25">
      <c r="A25" s="20" t="s">
        <v>232</v>
      </c>
      <c r="B25" s="69">
        <v>46013</v>
      </c>
      <c r="C25" s="24" t="s">
        <v>3</v>
      </c>
      <c r="D25" s="21">
        <v>53257</v>
      </c>
      <c r="E25" s="23">
        <v>592.76891059999991</v>
      </c>
      <c r="F25" s="19">
        <v>8.064395450000001</v>
      </c>
      <c r="G25" s="19">
        <v>584.70451514999991</v>
      </c>
    </row>
    <row r="26" spans="1:7" x14ac:dyDescent="0.25">
      <c r="A26" s="20" t="s">
        <v>232</v>
      </c>
      <c r="B26" s="69">
        <v>45644</v>
      </c>
      <c r="C26" s="24" t="s">
        <v>3</v>
      </c>
      <c r="D26" s="21">
        <v>48233</v>
      </c>
      <c r="E26" s="23">
        <v>350.56505770000001</v>
      </c>
      <c r="F26" s="19">
        <v>0.1</v>
      </c>
      <c r="G26" s="19">
        <v>350.46505769999999</v>
      </c>
    </row>
    <row r="27" spans="1:7" x14ac:dyDescent="0.25">
      <c r="A27" s="20" t="s">
        <v>232</v>
      </c>
      <c r="B27" s="69">
        <v>45982</v>
      </c>
      <c r="C27" s="24" t="s">
        <v>3</v>
      </c>
      <c r="D27" s="21">
        <v>47787</v>
      </c>
      <c r="E27" s="23">
        <v>485.74304390999993</v>
      </c>
      <c r="F27" s="19">
        <v>16.21739045</v>
      </c>
      <c r="G27" s="19">
        <v>469.52565345999994</v>
      </c>
    </row>
    <row r="28" spans="1:7" x14ac:dyDescent="0.25">
      <c r="A28" s="20" t="s">
        <v>232</v>
      </c>
      <c r="B28" s="69">
        <v>45828</v>
      </c>
      <c r="C28" s="24">
        <v>6.9</v>
      </c>
      <c r="D28" s="21">
        <v>58734</v>
      </c>
      <c r="E28" s="23">
        <v>258.84875819999996</v>
      </c>
      <c r="F28" s="19">
        <v>0</v>
      </c>
      <c r="G28" s="19">
        <v>258.84875819999996</v>
      </c>
    </row>
    <row r="29" spans="1:7" x14ac:dyDescent="0.25">
      <c r="A29" s="20" t="s">
        <v>232</v>
      </c>
      <c r="B29" s="69">
        <v>46013</v>
      </c>
      <c r="C29" s="24" t="s">
        <v>3</v>
      </c>
      <c r="D29" s="21">
        <v>46377</v>
      </c>
      <c r="E29" s="23">
        <v>607.60199999999998</v>
      </c>
      <c r="F29" s="19">
        <v>607.60199999999998</v>
      </c>
      <c r="G29" s="19">
        <v>0</v>
      </c>
    </row>
    <row r="30" spans="1:7" x14ac:dyDescent="0.25">
      <c r="A30" s="20" t="s">
        <v>232</v>
      </c>
      <c r="B30" s="69">
        <v>46014</v>
      </c>
      <c r="C30" s="24" t="s">
        <v>3</v>
      </c>
      <c r="D30" s="21">
        <v>47840</v>
      </c>
      <c r="E30" s="23">
        <v>859.69976986000006</v>
      </c>
      <c r="F30" s="19">
        <v>23.07073574</v>
      </c>
      <c r="G30" s="19">
        <v>836.62903412000003</v>
      </c>
    </row>
    <row r="31" spans="1:7" x14ac:dyDescent="0.25">
      <c r="A31" s="20" t="s">
        <v>232</v>
      </c>
      <c r="B31" s="69">
        <v>46011</v>
      </c>
      <c r="C31" s="24" t="s">
        <v>3</v>
      </c>
      <c r="D31" s="21">
        <v>55122</v>
      </c>
      <c r="E31" s="23">
        <v>465.2840115599999</v>
      </c>
      <c r="F31" s="19">
        <v>9.5249214299999991</v>
      </c>
      <c r="G31" s="19">
        <v>455.75909012999989</v>
      </c>
    </row>
    <row r="32" spans="1:7" x14ac:dyDescent="0.25">
      <c r="A32" s="20" t="s">
        <v>232</v>
      </c>
      <c r="B32" s="69" t="s">
        <v>25</v>
      </c>
      <c r="C32" s="24" t="s">
        <v>3</v>
      </c>
      <c r="D32" s="21">
        <v>49490</v>
      </c>
      <c r="E32" s="23">
        <v>49.703779699999998</v>
      </c>
      <c r="F32" s="19">
        <v>7.0391839999999997</v>
      </c>
      <c r="G32" s="19">
        <v>42.6645957</v>
      </c>
    </row>
    <row r="33" spans="1:7" x14ac:dyDescent="0.25">
      <c r="A33" s="20" t="s">
        <v>232</v>
      </c>
      <c r="B33" s="69" t="s">
        <v>24</v>
      </c>
      <c r="C33" s="22" t="s">
        <v>3</v>
      </c>
      <c r="D33" s="21">
        <v>48869</v>
      </c>
      <c r="E33" s="19">
        <v>19.041253470000001</v>
      </c>
      <c r="F33" s="19">
        <v>2.1915660799999999</v>
      </c>
      <c r="G33" s="19">
        <v>16.84968739</v>
      </c>
    </row>
    <row r="34" spans="1:7" x14ac:dyDescent="0.25">
      <c r="A34" s="20" t="s">
        <v>232</v>
      </c>
      <c r="B34" s="69">
        <v>45638</v>
      </c>
      <c r="C34" s="22" t="s">
        <v>3</v>
      </c>
      <c r="D34" s="21">
        <v>47452</v>
      </c>
      <c r="E34" s="19">
        <v>605.4406267899999</v>
      </c>
      <c r="F34" s="19">
        <v>55.458881130000002</v>
      </c>
      <c r="G34" s="19">
        <v>549.98174565999989</v>
      </c>
    </row>
    <row r="35" spans="1:7" x14ac:dyDescent="0.25">
      <c r="A35" s="20" t="s">
        <v>232</v>
      </c>
      <c r="B35" s="69">
        <v>42972</v>
      </c>
      <c r="C35" s="22" t="s">
        <v>3</v>
      </c>
      <c r="D35" s="21">
        <v>46752</v>
      </c>
      <c r="E35" s="19">
        <v>25.099759559999999</v>
      </c>
      <c r="F35" s="19">
        <v>0</v>
      </c>
      <c r="G35" s="19">
        <v>25.099759559999999</v>
      </c>
    </row>
    <row r="36" spans="1:7" x14ac:dyDescent="0.25">
      <c r="A36" s="20" t="s">
        <v>232</v>
      </c>
      <c r="B36" s="69" t="s">
        <v>23</v>
      </c>
      <c r="C36" s="22" t="s">
        <v>3</v>
      </c>
      <c r="D36" s="21">
        <v>49521</v>
      </c>
      <c r="E36" s="19">
        <v>21.941057390000008</v>
      </c>
      <c r="F36" s="19">
        <v>2.2119275800000002</v>
      </c>
      <c r="G36" s="19">
        <v>19.729129810000007</v>
      </c>
    </row>
    <row r="37" spans="1:7" x14ac:dyDescent="0.25">
      <c r="A37" s="20" t="s">
        <v>232</v>
      </c>
      <c r="B37" s="69">
        <v>43090</v>
      </c>
      <c r="C37" s="22" t="s">
        <v>3</v>
      </c>
      <c r="D37" s="21">
        <v>46843</v>
      </c>
      <c r="E37" s="19">
        <v>25.115692289999998</v>
      </c>
      <c r="F37" s="19">
        <v>0</v>
      </c>
      <c r="G37" s="19">
        <v>25.115692289999998</v>
      </c>
    </row>
    <row r="38" spans="1:7" x14ac:dyDescent="0.25">
      <c r="A38" s="20" t="s">
        <v>232</v>
      </c>
      <c r="B38" s="69">
        <v>43097</v>
      </c>
      <c r="C38" s="22" t="s">
        <v>3</v>
      </c>
      <c r="D38" s="21">
        <v>46843</v>
      </c>
      <c r="E38" s="19">
        <v>39.990303040000001</v>
      </c>
      <c r="F38" s="19">
        <v>0</v>
      </c>
      <c r="G38" s="19">
        <v>39.990303040000001</v>
      </c>
    </row>
    <row r="39" spans="1:7" x14ac:dyDescent="0.25">
      <c r="A39" s="20" t="s">
        <v>232</v>
      </c>
      <c r="B39" s="69">
        <v>45288</v>
      </c>
      <c r="C39" s="24" t="s">
        <v>3</v>
      </c>
      <c r="D39" s="21">
        <v>48941</v>
      </c>
      <c r="E39" s="23">
        <v>156.335802</v>
      </c>
      <c r="F39" s="19">
        <v>10.07996</v>
      </c>
      <c r="G39" s="19">
        <v>146.255842</v>
      </c>
    </row>
    <row r="40" spans="1:7" x14ac:dyDescent="0.25">
      <c r="A40" s="20" t="s">
        <v>232</v>
      </c>
      <c r="B40" s="69" t="s">
        <v>22</v>
      </c>
      <c r="C40" s="22">
        <v>4.09</v>
      </c>
      <c r="D40" s="21">
        <v>54788</v>
      </c>
      <c r="E40" s="19">
        <v>221.06149477000002</v>
      </c>
      <c r="F40" s="19">
        <v>2.4539200000000001</v>
      </c>
      <c r="G40" s="19">
        <v>218.60757477000001</v>
      </c>
    </row>
    <row r="41" spans="1:7" x14ac:dyDescent="0.25">
      <c r="A41" s="20" t="s">
        <v>232</v>
      </c>
      <c r="B41" s="69">
        <v>45560</v>
      </c>
      <c r="C41" s="22" t="s">
        <v>3</v>
      </c>
      <c r="D41" s="21">
        <v>48091</v>
      </c>
      <c r="E41" s="19">
        <v>242.99700000000001</v>
      </c>
      <c r="F41" s="19">
        <v>0</v>
      </c>
      <c r="G41" s="19">
        <v>242.99700000000001</v>
      </c>
    </row>
    <row r="42" spans="1:7" x14ac:dyDescent="0.25">
      <c r="A42" s="20" t="s">
        <v>232</v>
      </c>
      <c r="B42" s="69">
        <v>44530</v>
      </c>
      <c r="C42" s="22" t="s">
        <v>3</v>
      </c>
      <c r="D42" s="21">
        <v>46387</v>
      </c>
      <c r="E42" s="19">
        <v>244.69419352</v>
      </c>
      <c r="F42" s="19">
        <v>244.69419352</v>
      </c>
      <c r="G42" s="19">
        <v>0</v>
      </c>
    </row>
    <row r="43" spans="1:7" x14ac:dyDescent="0.25">
      <c r="A43" s="20" t="s">
        <v>232</v>
      </c>
      <c r="B43" s="69" t="s">
        <v>21</v>
      </c>
      <c r="C43" s="22" t="s">
        <v>3</v>
      </c>
      <c r="D43" s="21">
        <v>46750</v>
      </c>
      <c r="E43" s="19">
        <v>403.81035661999999</v>
      </c>
      <c r="F43" s="19">
        <v>30.185643300000002</v>
      </c>
      <c r="G43" s="19">
        <v>373.62471332000001</v>
      </c>
    </row>
    <row r="44" spans="1:7" x14ac:dyDescent="0.25">
      <c r="A44" s="20" t="s">
        <v>232</v>
      </c>
      <c r="B44" s="69">
        <v>45638</v>
      </c>
      <c r="C44" s="22">
        <v>6.14</v>
      </c>
      <c r="D44" s="21">
        <v>54604</v>
      </c>
      <c r="E44" s="19">
        <v>246.12874717</v>
      </c>
      <c r="F44" s="19">
        <v>24.090265540000001</v>
      </c>
      <c r="G44" s="19">
        <v>222.03848163000001</v>
      </c>
    </row>
    <row r="45" spans="1:7" x14ac:dyDescent="0.25">
      <c r="A45" s="20" t="s">
        <v>232</v>
      </c>
      <c r="B45" s="69" t="s">
        <v>20</v>
      </c>
      <c r="C45" s="22" t="s">
        <v>3</v>
      </c>
      <c r="D45" s="21">
        <v>46752</v>
      </c>
      <c r="E45" s="19">
        <v>329.65818371999995</v>
      </c>
      <c r="F45" s="19">
        <v>10.38411166</v>
      </c>
      <c r="G45" s="19">
        <v>319.27407205999998</v>
      </c>
    </row>
    <row r="46" spans="1:7" x14ac:dyDescent="0.25">
      <c r="A46" s="20" t="s">
        <v>232</v>
      </c>
      <c r="B46" s="69">
        <v>42972</v>
      </c>
      <c r="C46" s="22" t="s">
        <v>3</v>
      </c>
      <c r="D46" s="21">
        <v>46752</v>
      </c>
      <c r="E46" s="19">
        <v>330</v>
      </c>
      <c r="F46" s="19">
        <v>16.089373999999999</v>
      </c>
      <c r="G46" s="19">
        <v>313.91062599999998</v>
      </c>
    </row>
    <row r="47" spans="1:7" x14ac:dyDescent="0.25">
      <c r="A47" s="20" t="s">
        <v>232</v>
      </c>
      <c r="B47" s="69">
        <v>45246</v>
      </c>
      <c r="C47" s="22" t="s">
        <v>3</v>
      </c>
      <c r="D47" s="21">
        <v>47025</v>
      </c>
      <c r="E47" s="19">
        <v>150.07587413999997</v>
      </c>
      <c r="F47" s="19">
        <v>8.4432010000000002</v>
      </c>
      <c r="G47" s="19">
        <v>141.63267313999998</v>
      </c>
    </row>
    <row r="48" spans="1:7" x14ac:dyDescent="0.25">
      <c r="A48" s="20" t="s">
        <v>232</v>
      </c>
      <c r="B48" s="69" t="s">
        <v>19</v>
      </c>
      <c r="C48" s="22" t="s">
        <v>3</v>
      </c>
      <c r="D48" s="21">
        <v>48548</v>
      </c>
      <c r="E48" s="19">
        <v>27.6688221</v>
      </c>
      <c r="F48" s="19">
        <v>4.0105270499999994</v>
      </c>
      <c r="G48" s="19">
        <v>23.65829505</v>
      </c>
    </row>
    <row r="49" spans="1:7" x14ac:dyDescent="0.25">
      <c r="A49" s="20" t="s">
        <v>232</v>
      </c>
      <c r="B49" s="69">
        <v>42720</v>
      </c>
      <c r="C49" s="24">
        <v>11.179</v>
      </c>
      <c r="D49" s="21">
        <v>46387</v>
      </c>
      <c r="E49" s="19">
        <v>3.3787700000000001E-3</v>
      </c>
      <c r="F49" s="19">
        <v>3.3787700000000001E-3</v>
      </c>
      <c r="G49" s="19">
        <v>0</v>
      </c>
    </row>
    <row r="50" spans="1:7" x14ac:dyDescent="0.25">
      <c r="A50" s="20" t="s">
        <v>232</v>
      </c>
      <c r="B50" s="69">
        <v>43090</v>
      </c>
      <c r="C50" s="25">
        <v>4.53</v>
      </c>
      <c r="D50" s="21">
        <v>49705</v>
      </c>
      <c r="E50" s="19">
        <v>49.654312730000001</v>
      </c>
      <c r="F50" s="19">
        <v>2.9945831300000001</v>
      </c>
      <c r="G50" s="19">
        <v>46.659729599999999</v>
      </c>
    </row>
    <row r="51" spans="1:7" x14ac:dyDescent="0.25">
      <c r="A51" s="20" t="s">
        <v>232</v>
      </c>
      <c r="B51" s="69" t="s">
        <v>18</v>
      </c>
      <c r="C51" s="25">
        <v>8.7520000000000007</v>
      </c>
      <c r="D51" s="21">
        <v>52048</v>
      </c>
      <c r="E51" s="19">
        <v>1.2238678199999999</v>
      </c>
      <c r="F51" s="19">
        <v>3.3943809999999998E-2</v>
      </c>
      <c r="G51" s="19">
        <v>1.1899240099999999</v>
      </c>
    </row>
    <row r="52" spans="1:7" x14ac:dyDescent="0.25">
      <c r="A52" s="20" t="s">
        <v>232</v>
      </c>
      <c r="B52" s="69" t="s">
        <v>17</v>
      </c>
      <c r="C52" s="24">
        <v>3.2039999999999997</v>
      </c>
      <c r="D52" s="21">
        <v>50405</v>
      </c>
      <c r="E52" s="19">
        <v>46.971428540000005</v>
      </c>
      <c r="F52" s="19">
        <v>3.9142857200000001</v>
      </c>
      <c r="G52" s="19">
        <v>43.057142820000003</v>
      </c>
    </row>
    <row r="53" spans="1:7" x14ac:dyDescent="0.25">
      <c r="A53" s="20" t="s">
        <v>232</v>
      </c>
      <c r="B53" s="69">
        <v>43862</v>
      </c>
      <c r="C53" s="24">
        <v>9.0579000000000001</v>
      </c>
      <c r="D53" s="21">
        <v>51196</v>
      </c>
      <c r="E53" s="19">
        <v>1.3245406100000001</v>
      </c>
      <c r="F53" s="19">
        <v>4.7458769999999997E-2</v>
      </c>
      <c r="G53" s="19">
        <v>1.2770818400000001</v>
      </c>
    </row>
    <row r="54" spans="1:7" x14ac:dyDescent="0.25">
      <c r="A54" s="20" t="s">
        <v>232</v>
      </c>
      <c r="B54" s="69">
        <v>45566</v>
      </c>
      <c r="C54" s="24">
        <v>10.992599999999999</v>
      </c>
      <c r="D54" s="21">
        <v>52870</v>
      </c>
      <c r="E54" s="19">
        <v>0.27905551000000001</v>
      </c>
      <c r="F54" s="19">
        <v>9.8634899999999991E-3</v>
      </c>
      <c r="G54" s="19">
        <v>0.26919202000000003</v>
      </c>
    </row>
    <row r="55" spans="1:7" x14ac:dyDescent="0.25">
      <c r="A55" s="20" t="s">
        <v>232</v>
      </c>
      <c r="B55" s="69" t="s">
        <v>16</v>
      </c>
      <c r="C55" s="24">
        <v>7.8890000000000002</v>
      </c>
      <c r="D55" s="21">
        <v>51441</v>
      </c>
      <c r="E55" s="19">
        <v>5.6741048399999992</v>
      </c>
      <c r="F55" s="19">
        <v>0.20765988000000005</v>
      </c>
      <c r="G55" s="19">
        <v>5.4664449599999987</v>
      </c>
    </row>
    <row r="56" spans="1:7" x14ac:dyDescent="0.25">
      <c r="A56" s="20" t="s">
        <v>232</v>
      </c>
      <c r="B56" s="69" t="s">
        <v>15</v>
      </c>
      <c r="C56" s="24">
        <v>9.6199000000000012</v>
      </c>
      <c r="D56" s="21">
        <v>51533</v>
      </c>
      <c r="E56" s="19">
        <v>4.6778350299999989</v>
      </c>
      <c r="F56" s="19">
        <v>0.14211140999999999</v>
      </c>
      <c r="G56" s="19">
        <v>4.5357236199999988</v>
      </c>
    </row>
    <row r="57" spans="1:7" ht="14.25" customHeight="1" x14ac:dyDescent="0.25">
      <c r="A57" s="20" t="s">
        <v>232</v>
      </c>
      <c r="B57" s="69" t="s">
        <v>15</v>
      </c>
      <c r="C57" s="24">
        <v>9.2323000000000004</v>
      </c>
      <c r="D57" s="21">
        <v>51533</v>
      </c>
      <c r="E57" s="19">
        <v>4.6176711800000003</v>
      </c>
      <c r="F57" s="19">
        <v>0.14314364999999998</v>
      </c>
      <c r="G57" s="19">
        <v>4.4745275300000005</v>
      </c>
    </row>
    <row r="58" spans="1:7" x14ac:dyDescent="0.25">
      <c r="A58" s="20" t="s">
        <v>232</v>
      </c>
      <c r="B58" s="69" t="s">
        <v>15</v>
      </c>
      <c r="C58" s="24">
        <v>8.4925999999999995</v>
      </c>
      <c r="D58" s="21">
        <v>51533</v>
      </c>
      <c r="E58" s="19">
        <v>4.4296616400000008</v>
      </c>
      <c r="F58" s="19">
        <v>0.14681949999999999</v>
      </c>
      <c r="G58" s="19">
        <v>4.2828421400000005</v>
      </c>
    </row>
    <row r="59" spans="1:7" x14ac:dyDescent="0.25">
      <c r="A59" s="20" t="s">
        <v>232</v>
      </c>
      <c r="B59" s="69" t="s">
        <v>14</v>
      </c>
      <c r="C59" s="24">
        <v>8.5572900000000001</v>
      </c>
      <c r="D59" s="21">
        <v>52110</v>
      </c>
      <c r="E59" s="19">
        <v>1.7847127100000006</v>
      </c>
      <c r="F59" s="19">
        <v>4.8970800000000002E-2</v>
      </c>
      <c r="G59" s="19">
        <v>1.7357419100000007</v>
      </c>
    </row>
    <row r="60" spans="1:7" x14ac:dyDescent="0.25">
      <c r="A60" s="20" t="s">
        <v>232</v>
      </c>
      <c r="B60" s="69" t="s">
        <v>14</v>
      </c>
      <c r="C60" s="24">
        <v>8.5454670000000004</v>
      </c>
      <c r="D60" s="21">
        <v>52110</v>
      </c>
      <c r="E60" s="19">
        <v>1.6996653700000004</v>
      </c>
      <c r="F60" s="19">
        <v>4.6699630000000006E-2</v>
      </c>
      <c r="G60" s="19">
        <v>1.6529657400000004</v>
      </c>
    </row>
    <row r="61" spans="1:7" x14ac:dyDescent="0.25">
      <c r="A61" s="20" t="s">
        <v>232</v>
      </c>
      <c r="B61" s="69">
        <v>44713</v>
      </c>
      <c r="C61" s="24">
        <v>9.780800000000001</v>
      </c>
      <c r="D61" s="21">
        <v>52018</v>
      </c>
      <c r="E61" s="19">
        <v>0.92183713000000012</v>
      </c>
      <c r="F61" s="19">
        <v>1.8842969999999997E-2</v>
      </c>
      <c r="G61" s="19">
        <v>0.9029941600000001</v>
      </c>
    </row>
    <row r="62" spans="1:7" x14ac:dyDescent="0.25">
      <c r="A62" s="20" t="s">
        <v>232</v>
      </c>
      <c r="B62" s="69" t="s">
        <v>7</v>
      </c>
      <c r="C62" s="24">
        <v>9.8538999999999994</v>
      </c>
      <c r="D62" s="21">
        <v>52140</v>
      </c>
      <c r="E62" s="19">
        <v>0.87070578000000021</v>
      </c>
      <c r="F62" s="19">
        <v>1.6280820000000001E-2</v>
      </c>
      <c r="G62" s="19">
        <v>0.85442496000000023</v>
      </c>
    </row>
    <row r="63" spans="1:7" x14ac:dyDescent="0.25">
      <c r="A63" s="20" t="s">
        <v>232</v>
      </c>
      <c r="B63" s="69" t="s">
        <v>13</v>
      </c>
      <c r="C63" s="24">
        <v>8.5343</v>
      </c>
      <c r="D63" s="21">
        <v>52201</v>
      </c>
      <c r="E63" s="23">
        <v>25.66843745000001</v>
      </c>
      <c r="F63" s="19">
        <v>0.69654013999999986</v>
      </c>
      <c r="G63" s="19">
        <v>24.97189731000001</v>
      </c>
    </row>
    <row r="64" spans="1:7" x14ac:dyDescent="0.25">
      <c r="A64" s="20" t="s">
        <v>232</v>
      </c>
      <c r="B64" s="69" t="s">
        <v>12</v>
      </c>
      <c r="C64" s="24">
        <v>1.1479999999999999</v>
      </c>
      <c r="D64" s="21">
        <v>51138</v>
      </c>
      <c r="E64" s="23">
        <v>50.408898300000018</v>
      </c>
      <c r="F64" s="19">
        <v>1.9576271200000002</v>
      </c>
      <c r="G64" s="19">
        <v>48.45127118000002</v>
      </c>
    </row>
    <row r="65" spans="1:7" x14ac:dyDescent="0.25">
      <c r="A65" s="20" t="s">
        <v>232</v>
      </c>
      <c r="B65" s="69">
        <v>43812</v>
      </c>
      <c r="C65" s="24">
        <v>2.1139999999999999</v>
      </c>
      <c r="D65" s="21">
        <v>50773</v>
      </c>
      <c r="E65" s="23">
        <v>44.313043530000002</v>
      </c>
      <c r="F65" s="19">
        <v>1.8086956399999998</v>
      </c>
      <c r="G65" s="19">
        <v>42.504347890000005</v>
      </c>
    </row>
    <row r="66" spans="1:7" x14ac:dyDescent="0.25">
      <c r="A66" s="20" t="s">
        <v>232</v>
      </c>
      <c r="B66" s="69">
        <v>43340</v>
      </c>
      <c r="C66" s="24">
        <v>11.179</v>
      </c>
      <c r="D66" s="21">
        <v>46996</v>
      </c>
      <c r="E66" s="23">
        <v>6.7660070000000003E-2</v>
      </c>
      <c r="F66" s="19">
        <v>0</v>
      </c>
      <c r="G66" s="19">
        <v>6.7660070000000003E-2</v>
      </c>
    </row>
    <row r="67" spans="1:7" x14ac:dyDescent="0.25">
      <c r="A67" s="20" t="s">
        <v>232</v>
      </c>
      <c r="B67" s="69" t="s">
        <v>11</v>
      </c>
      <c r="C67" s="24">
        <v>11.179</v>
      </c>
      <c r="D67" s="21">
        <v>47204</v>
      </c>
      <c r="E67" s="23">
        <v>1.97106227</v>
      </c>
      <c r="F67" s="19">
        <v>0.89454406000000009</v>
      </c>
      <c r="G67" s="19">
        <v>1.0765182099999999</v>
      </c>
    </row>
    <row r="68" spans="1:7" x14ac:dyDescent="0.25">
      <c r="A68" s="20" t="s">
        <v>232</v>
      </c>
      <c r="B68" s="69" t="s">
        <v>10</v>
      </c>
      <c r="C68" s="24">
        <v>11.179</v>
      </c>
      <c r="D68" s="21">
        <v>47452</v>
      </c>
      <c r="E68" s="23">
        <v>0.75246705000000003</v>
      </c>
      <c r="F68" s="19">
        <v>0.75246705000000003</v>
      </c>
      <c r="G68" s="19">
        <v>0</v>
      </c>
    </row>
    <row r="69" spans="1:7" x14ac:dyDescent="0.25">
      <c r="A69" s="20" t="s">
        <v>232</v>
      </c>
      <c r="B69" s="69">
        <v>43551</v>
      </c>
      <c r="C69" s="24">
        <v>11.179</v>
      </c>
      <c r="D69" s="21">
        <v>47208</v>
      </c>
      <c r="E69" s="23">
        <v>0.17060836000000001</v>
      </c>
      <c r="F69" s="19">
        <v>9.6908900000000006E-2</v>
      </c>
      <c r="G69" s="19">
        <v>7.3699460000000008E-2</v>
      </c>
    </row>
    <row r="70" spans="1:7" x14ac:dyDescent="0.25">
      <c r="A70" s="20" t="s">
        <v>232</v>
      </c>
      <c r="B70" s="69">
        <v>44927</v>
      </c>
      <c r="C70" s="24">
        <v>8.7347000000000001</v>
      </c>
      <c r="D70" s="21">
        <v>52201</v>
      </c>
      <c r="E70" s="23">
        <v>0.9650999899999998</v>
      </c>
      <c r="F70" s="19">
        <v>2.5321580000000007E-2</v>
      </c>
      <c r="G70" s="19">
        <v>0.93977840999999984</v>
      </c>
    </row>
    <row r="71" spans="1:7" x14ac:dyDescent="0.25">
      <c r="A71" s="20" t="s">
        <v>232</v>
      </c>
      <c r="B71" s="69" t="s">
        <v>9</v>
      </c>
      <c r="C71" s="24">
        <v>9.0010000000000012</v>
      </c>
      <c r="D71" s="21">
        <v>51806</v>
      </c>
      <c r="E71" s="23">
        <v>0.50011063</v>
      </c>
      <c r="F71" s="19">
        <v>1.557273E-2</v>
      </c>
      <c r="G71" s="19">
        <v>0.48453789999999997</v>
      </c>
    </row>
    <row r="72" spans="1:7" x14ac:dyDescent="0.25">
      <c r="A72" s="20" t="s">
        <v>232</v>
      </c>
      <c r="B72" s="69" t="s">
        <v>9</v>
      </c>
      <c r="C72" s="24">
        <v>3.5459999999999998</v>
      </c>
      <c r="D72" s="21">
        <v>51806</v>
      </c>
      <c r="E72" s="23">
        <v>1.9138111200000003</v>
      </c>
      <c r="F72" s="19">
        <v>9.7823840000000009E-2</v>
      </c>
      <c r="G72" s="19">
        <v>1.8159872800000003</v>
      </c>
    </row>
    <row r="73" spans="1:7" x14ac:dyDescent="0.25">
      <c r="A73" s="20" t="s">
        <v>232</v>
      </c>
      <c r="B73" s="69">
        <v>44727</v>
      </c>
      <c r="C73" s="24">
        <v>9.7989999999999995</v>
      </c>
      <c r="D73" s="21">
        <v>52048</v>
      </c>
      <c r="E73" s="23">
        <v>0.50942682999999989</v>
      </c>
      <c r="F73" s="19">
        <v>1.0292130000000002E-2</v>
      </c>
      <c r="G73" s="19">
        <v>0.49913469999999988</v>
      </c>
    </row>
    <row r="74" spans="1:7" x14ac:dyDescent="0.25">
      <c r="A74" s="20" t="s">
        <v>232</v>
      </c>
      <c r="B74" s="69" t="s">
        <v>7</v>
      </c>
      <c r="C74" s="24">
        <v>9.9369999999999994</v>
      </c>
      <c r="D74" s="21">
        <v>52110</v>
      </c>
      <c r="E74" s="23">
        <v>0.75133153000000019</v>
      </c>
      <c r="F74" s="19">
        <v>1.4029380000000001E-2</v>
      </c>
      <c r="G74" s="19">
        <v>0.73730215000000021</v>
      </c>
    </row>
    <row r="75" spans="1:7" x14ac:dyDescent="0.25">
      <c r="A75" s="20" t="s">
        <v>232</v>
      </c>
      <c r="B75" s="69" t="s">
        <v>8</v>
      </c>
      <c r="C75" s="24">
        <v>8.5660000000000007</v>
      </c>
      <c r="D75" s="21">
        <v>51866</v>
      </c>
      <c r="E75" s="23">
        <v>2.8670988599999996</v>
      </c>
      <c r="F75" s="19">
        <v>3.6773449999999999E-2</v>
      </c>
      <c r="G75" s="19">
        <v>2.8303254099999995</v>
      </c>
    </row>
    <row r="76" spans="1:7" x14ac:dyDescent="0.25">
      <c r="A76" s="20" t="s">
        <v>232</v>
      </c>
      <c r="B76" s="69" t="s">
        <v>8</v>
      </c>
      <c r="C76" s="24">
        <v>8.6978200000000001</v>
      </c>
      <c r="D76" s="21">
        <v>51867</v>
      </c>
      <c r="E76" s="23">
        <v>2.9418649500000007</v>
      </c>
      <c r="F76" s="19">
        <v>8.6577940000000006E-2</v>
      </c>
      <c r="G76" s="19">
        <v>2.8552870100000005</v>
      </c>
    </row>
    <row r="77" spans="1:7" x14ac:dyDescent="0.25">
      <c r="A77" s="20" t="s">
        <v>232</v>
      </c>
      <c r="B77" s="69">
        <v>44713</v>
      </c>
      <c r="C77" s="24">
        <v>9.7843999999999998</v>
      </c>
      <c r="D77" s="21">
        <v>52018</v>
      </c>
      <c r="E77" s="23">
        <v>0.48662435000000004</v>
      </c>
      <c r="F77" s="19">
        <v>9.9586300000000013E-3</v>
      </c>
      <c r="G77" s="19">
        <v>0.47666572000000001</v>
      </c>
    </row>
    <row r="78" spans="1:7" x14ac:dyDescent="0.25">
      <c r="A78" s="20" t="s">
        <v>232</v>
      </c>
      <c r="B78" s="69" t="s">
        <v>8</v>
      </c>
      <c r="C78" s="24">
        <v>9.1457999999999995</v>
      </c>
      <c r="D78" s="21">
        <v>51867</v>
      </c>
      <c r="E78" s="23">
        <v>1.7533050699999999</v>
      </c>
      <c r="F78" s="19">
        <v>4.8993820000000007E-2</v>
      </c>
      <c r="G78" s="19">
        <v>1.7043112499999999</v>
      </c>
    </row>
    <row r="79" spans="1:7" x14ac:dyDescent="0.25">
      <c r="A79" s="20" t="s">
        <v>232</v>
      </c>
      <c r="B79" s="69" t="s">
        <v>7</v>
      </c>
      <c r="C79" s="24">
        <v>9.8521000000000001</v>
      </c>
      <c r="D79" s="21">
        <v>52110</v>
      </c>
      <c r="E79" s="23">
        <v>0.63756426999999993</v>
      </c>
      <c r="F79" s="19">
        <v>1.184961E-2</v>
      </c>
      <c r="G79" s="19">
        <v>0.62571465999999998</v>
      </c>
    </row>
    <row r="80" spans="1:7" x14ac:dyDescent="0.25">
      <c r="A80" s="20" t="s">
        <v>232</v>
      </c>
      <c r="B80" s="69">
        <v>45658</v>
      </c>
      <c r="C80" s="24">
        <v>10.6495</v>
      </c>
      <c r="D80" s="21">
        <v>52961</v>
      </c>
      <c r="E80" s="23">
        <v>16.068054419999996</v>
      </c>
      <c r="F80" s="19">
        <v>0.33430846000000008</v>
      </c>
      <c r="G80" s="19">
        <v>15.733745959999997</v>
      </c>
    </row>
    <row r="81" spans="1:7" x14ac:dyDescent="0.25">
      <c r="A81" s="20" t="s">
        <v>232</v>
      </c>
      <c r="B81" s="69">
        <v>45413</v>
      </c>
      <c r="C81" s="24">
        <v>10.886999999999999</v>
      </c>
      <c r="D81" s="21">
        <v>52717</v>
      </c>
      <c r="E81" s="23">
        <v>0.31822333999999997</v>
      </c>
      <c r="F81" s="19">
        <v>1.124792E-2</v>
      </c>
      <c r="G81" s="19">
        <v>0.30697541999999994</v>
      </c>
    </row>
    <row r="82" spans="1:7" x14ac:dyDescent="0.25">
      <c r="A82" s="16" t="s">
        <v>233</v>
      </c>
      <c r="B82" s="68"/>
      <c r="C82" s="26"/>
      <c r="D82" s="17"/>
      <c r="E82" s="27">
        <v>16905.271822450002</v>
      </c>
      <c r="F82" s="27">
        <v>1503.9651981500001</v>
      </c>
      <c r="G82" s="27">
        <v>15401.306624300001</v>
      </c>
    </row>
    <row r="83" spans="1:7" x14ac:dyDescent="0.25">
      <c r="A83" s="10"/>
      <c r="B83" s="10"/>
      <c r="C83" s="10"/>
      <c r="D83" s="10"/>
      <c r="E83" s="10"/>
      <c r="F83" s="10"/>
      <c r="G83" s="10"/>
    </row>
    <row r="84" spans="1:7" x14ac:dyDescent="0.25">
      <c r="A84" s="10"/>
      <c r="B84" s="10"/>
      <c r="C84" s="10"/>
      <c r="D84" s="10"/>
      <c r="E84" s="10"/>
      <c r="F84" s="10"/>
      <c r="G84" s="10"/>
    </row>
    <row r="85" spans="1:7" x14ac:dyDescent="0.25">
      <c r="A85" s="28" t="s">
        <v>90</v>
      </c>
      <c r="B85" s="70"/>
      <c r="C85" s="21"/>
      <c r="D85" s="30"/>
      <c r="E85" s="31"/>
      <c r="F85" s="23"/>
      <c r="G85" s="23"/>
    </row>
    <row r="86" spans="1:7" x14ac:dyDescent="0.25">
      <c r="A86" s="32" t="s">
        <v>89</v>
      </c>
      <c r="B86" s="69">
        <v>41837</v>
      </c>
      <c r="C86" s="22">
        <v>3.7199999999999998</v>
      </c>
      <c r="D86" s="21">
        <v>47284</v>
      </c>
      <c r="E86" s="23">
        <v>50</v>
      </c>
      <c r="F86" s="19">
        <v>0</v>
      </c>
      <c r="G86" s="19">
        <v>50</v>
      </c>
    </row>
    <row r="87" spans="1:7" x14ac:dyDescent="0.25">
      <c r="A87" s="32" t="s">
        <v>89</v>
      </c>
      <c r="B87" s="69">
        <v>41837</v>
      </c>
      <c r="C87" s="22">
        <v>3.93</v>
      </c>
      <c r="D87" s="21">
        <v>49110</v>
      </c>
      <c r="E87" s="23">
        <v>60</v>
      </c>
      <c r="F87" s="19">
        <v>0</v>
      </c>
      <c r="G87" s="19">
        <v>60</v>
      </c>
    </row>
    <row r="88" spans="1:7" x14ac:dyDescent="0.25">
      <c r="A88" s="32" t="s">
        <v>89</v>
      </c>
      <c r="B88" s="69">
        <v>41837</v>
      </c>
      <c r="C88" s="22">
        <v>4.42</v>
      </c>
      <c r="D88" s="21">
        <v>52763</v>
      </c>
      <c r="E88" s="23">
        <v>80</v>
      </c>
      <c r="F88" s="19">
        <v>0</v>
      </c>
      <c r="G88" s="19">
        <v>80</v>
      </c>
    </row>
    <row r="89" spans="1:7" x14ac:dyDescent="0.25">
      <c r="A89" s="32" t="s">
        <v>89</v>
      </c>
      <c r="B89" s="69">
        <v>43811</v>
      </c>
      <c r="C89" s="22">
        <v>3.44</v>
      </c>
      <c r="D89" s="21">
        <v>54772</v>
      </c>
      <c r="E89" s="23">
        <v>70</v>
      </c>
      <c r="F89" s="19">
        <v>0</v>
      </c>
      <c r="G89" s="19">
        <v>70</v>
      </c>
    </row>
    <row r="90" spans="1:7" x14ac:dyDescent="0.25">
      <c r="A90" s="32" t="s">
        <v>89</v>
      </c>
      <c r="B90" s="69">
        <v>44910</v>
      </c>
      <c r="C90" s="22">
        <v>5.87</v>
      </c>
      <c r="D90" s="21">
        <v>52215</v>
      </c>
      <c r="E90" s="23">
        <v>60</v>
      </c>
      <c r="F90" s="19">
        <v>0</v>
      </c>
      <c r="G90" s="19">
        <v>60</v>
      </c>
    </row>
    <row r="91" spans="1:7" x14ac:dyDescent="0.25">
      <c r="A91" s="32" t="s">
        <v>89</v>
      </c>
      <c r="B91" s="69">
        <v>45449</v>
      </c>
      <c r="C91" s="24">
        <v>5.6000000000000005</v>
      </c>
      <c r="D91" s="21">
        <v>50936</v>
      </c>
      <c r="E91" s="23">
        <v>50</v>
      </c>
      <c r="F91" s="19">
        <v>0</v>
      </c>
      <c r="G91" s="19">
        <v>50</v>
      </c>
    </row>
    <row r="92" spans="1:7" x14ac:dyDescent="0.25">
      <c r="A92" s="32" t="s">
        <v>89</v>
      </c>
      <c r="B92" s="69">
        <v>45449</v>
      </c>
      <c r="C92" s="24">
        <v>5.8000000000000007</v>
      </c>
      <c r="D92" s="21">
        <v>56415</v>
      </c>
      <c r="E92" s="23">
        <v>70</v>
      </c>
      <c r="F92" s="19">
        <v>0</v>
      </c>
      <c r="G92" s="19">
        <v>70</v>
      </c>
    </row>
    <row r="93" spans="1:7" x14ac:dyDescent="0.25">
      <c r="A93" s="32" t="s">
        <v>230</v>
      </c>
      <c r="B93" s="69"/>
      <c r="C93" s="24"/>
      <c r="D93" s="21"/>
      <c r="E93" s="23">
        <v>40</v>
      </c>
      <c r="F93" s="19"/>
      <c r="G93" s="19">
        <v>40</v>
      </c>
    </row>
    <row r="94" spans="1:7" x14ac:dyDescent="0.25">
      <c r="A94" s="33" t="s">
        <v>88</v>
      </c>
      <c r="B94" s="71"/>
      <c r="C94" s="30"/>
      <c r="D94" s="31"/>
      <c r="E94" s="27">
        <v>480</v>
      </c>
      <c r="F94" s="27">
        <v>0</v>
      </c>
      <c r="G94" s="27">
        <v>480</v>
      </c>
    </row>
    <row r="95" spans="1:7" x14ac:dyDescent="0.25">
      <c r="A95" s="33"/>
      <c r="B95" s="71"/>
      <c r="C95" s="30"/>
      <c r="D95" s="31"/>
      <c r="E95" s="34"/>
      <c r="F95" s="34"/>
      <c r="G95" s="34"/>
    </row>
    <row r="96" spans="1:7" x14ac:dyDescent="0.25">
      <c r="A96" s="33" t="s">
        <v>229</v>
      </c>
      <c r="B96" s="71"/>
      <c r="C96" s="30"/>
      <c r="D96" s="31"/>
      <c r="E96" s="34"/>
      <c r="F96" s="34"/>
      <c r="G96" s="34"/>
    </row>
    <row r="97" spans="1:7" x14ac:dyDescent="0.25">
      <c r="A97" s="32" t="s">
        <v>229</v>
      </c>
      <c r="B97" s="69">
        <v>45999</v>
      </c>
      <c r="C97" s="24" t="s">
        <v>3</v>
      </c>
      <c r="D97" s="21">
        <v>47825</v>
      </c>
      <c r="E97" s="23">
        <v>35.5</v>
      </c>
      <c r="F97" s="19">
        <v>0</v>
      </c>
      <c r="G97" s="19">
        <v>35.5</v>
      </c>
    </row>
    <row r="98" spans="1:7" x14ac:dyDescent="0.25">
      <c r="A98" s="28"/>
      <c r="B98" s="69"/>
      <c r="C98" s="30"/>
      <c r="D98" s="31"/>
      <c r="E98" s="27">
        <v>35.5</v>
      </c>
      <c r="F98" s="27">
        <v>0</v>
      </c>
      <c r="G98" s="27">
        <v>35.5</v>
      </c>
    </row>
    <row r="99" spans="1:7" x14ac:dyDescent="0.25">
      <c r="A99" s="28" t="s">
        <v>5</v>
      </c>
      <c r="B99" s="69"/>
      <c r="C99" s="30"/>
      <c r="D99" s="31"/>
      <c r="E99" s="23"/>
      <c r="F99" s="23"/>
      <c r="G99" s="23"/>
    </row>
    <row r="100" spans="1:7" x14ac:dyDescent="0.25">
      <c r="A100" s="32" t="s">
        <v>5</v>
      </c>
      <c r="B100" s="69">
        <v>42916</v>
      </c>
      <c r="C100" s="22">
        <v>3.82</v>
      </c>
      <c r="D100" s="21" t="s">
        <v>4</v>
      </c>
      <c r="E100" s="23">
        <v>181.29289001000001</v>
      </c>
      <c r="F100" s="19">
        <v>8.7735000000000003</v>
      </c>
      <c r="G100" s="19">
        <v>172.51939001</v>
      </c>
    </row>
    <row r="101" spans="1:7" x14ac:dyDescent="0.25">
      <c r="A101" s="32" t="s">
        <v>5</v>
      </c>
      <c r="B101" s="69">
        <v>42916</v>
      </c>
      <c r="C101" s="22">
        <v>2.93</v>
      </c>
      <c r="D101" s="21" t="s">
        <v>4</v>
      </c>
      <c r="E101" s="23">
        <v>117.21348</v>
      </c>
      <c r="F101" s="19">
        <v>5.58</v>
      </c>
      <c r="G101" s="19">
        <v>111.63348000000001</v>
      </c>
    </row>
    <row r="102" spans="1:7" x14ac:dyDescent="0.25">
      <c r="A102" s="32" t="s">
        <v>5</v>
      </c>
      <c r="B102" s="69">
        <v>44923</v>
      </c>
      <c r="C102" s="22">
        <v>5.29</v>
      </c>
      <c r="D102" s="21">
        <v>55883</v>
      </c>
      <c r="E102" s="23">
        <v>57.243971520000017</v>
      </c>
      <c r="F102" s="19">
        <v>1.0158322399999999</v>
      </c>
      <c r="G102" s="19">
        <v>56.228139280000015</v>
      </c>
    </row>
    <row r="103" spans="1:7" x14ac:dyDescent="0.25">
      <c r="A103" s="32" t="s">
        <v>5</v>
      </c>
      <c r="B103" s="69">
        <v>45995</v>
      </c>
      <c r="C103" s="22" t="s">
        <v>3</v>
      </c>
      <c r="D103" s="21">
        <v>46568</v>
      </c>
      <c r="E103" s="23">
        <v>20</v>
      </c>
      <c r="F103" s="19">
        <v>0</v>
      </c>
      <c r="G103" s="19">
        <v>20</v>
      </c>
    </row>
    <row r="104" spans="1:7" x14ac:dyDescent="0.25">
      <c r="A104" s="33" t="s">
        <v>87</v>
      </c>
      <c r="B104" s="71"/>
      <c r="C104" s="30"/>
      <c r="D104" s="31"/>
      <c r="E104" s="27">
        <v>375.75034153000001</v>
      </c>
      <c r="F104" s="27">
        <v>15.36933224</v>
      </c>
      <c r="G104" s="27">
        <v>360.38100929000001</v>
      </c>
    </row>
    <row r="105" spans="1:7" x14ac:dyDescent="0.25">
      <c r="A105" s="33"/>
      <c r="B105" s="71"/>
      <c r="C105" s="30"/>
      <c r="D105" s="31"/>
      <c r="E105" s="34"/>
      <c r="F105" s="34"/>
      <c r="G105" s="34"/>
    </row>
    <row r="106" spans="1:7" x14ac:dyDescent="0.25">
      <c r="A106" s="16"/>
      <c r="B106" s="68"/>
      <c r="C106" s="18"/>
      <c r="D106" s="17"/>
      <c r="E106" s="35"/>
      <c r="F106" s="35"/>
      <c r="G106" s="35"/>
    </row>
    <row r="107" spans="1:7" x14ac:dyDescent="0.25">
      <c r="A107" s="16" t="s">
        <v>86</v>
      </c>
      <c r="B107" s="68"/>
      <c r="C107" s="18"/>
      <c r="D107" s="17"/>
      <c r="E107" s="35"/>
      <c r="F107" s="35"/>
      <c r="G107" s="35"/>
    </row>
    <row r="108" spans="1:7" x14ac:dyDescent="0.25">
      <c r="A108" s="32" t="s">
        <v>85</v>
      </c>
      <c r="B108" s="69">
        <v>45877</v>
      </c>
      <c r="C108" s="22" t="s">
        <v>3</v>
      </c>
      <c r="D108" s="21">
        <v>47703</v>
      </c>
      <c r="E108" s="23">
        <v>296.5</v>
      </c>
      <c r="F108" s="19">
        <v>0</v>
      </c>
      <c r="G108" s="19">
        <v>296.5</v>
      </c>
    </row>
    <row r="109" spans="1:7" x14ac:dyDescent="0.25">
      <c r="A109" s="33" t="s">
        <v>84</v>
      </c>
      <c r="B109" s="68"/>
      <c r="C109" s="18"/>
      <c r="D109" s="17"/>
      <c r="E109" s="27">
        <v>296.5</v>
      </c>
      <c r="F109" s="27">
        <v>0</v>
      </c>
      <c r="G109" s="27">
        <v>296.5</v>
      </c>
    </row>
    <row r="110" spans="1:7" x14ac:dyDescent="0.25">
      <c r="A110" s="33"/>
      <c r="B110" s="68"/>
      <c r="C110" s="18"/>
      <c r="D110" s="17"/>
      <c r="E110" s="34"/>
      <c r="F110" s="34"/>
      <c r="G110" s="34"/>
    </row>
    <row r="111" spans="1:7" x14ac:dyDescent="0.25">
      <c r="A111" s="16" t="s">
        <v>0</v>
      </c>
      <c r="B111" s="68"/>
      <c r="C111" s="18"/>
      <c r="D111" s="17"/>
      <c r="E111" s="35"/>
      <c r="F111" s="35"/>
      <c r="G111" s="35"/>
    </row>
    <row r="112" spans="1:7" x14ac:dyDescent="0.25">
      <c r="A112" s="32" t="s">
        <v>0</v>
      </c>
      <c r="B112" s="69">
        <v>44924</v>
      </c>
      <c r="C112" s="22" t="s">
        <v>3</v>
      </c>
      <c r="D112" s="21">
        <v>47848</v>
      </c>
      <c r="E112" s="23">
        <v>2.5</v>
      </c>
      <c r="F112" s="19">
        <v>0</v>
      </c>
      <c r="G112" s="19">
        <v>2.5</v>
      </c>
    </row>
    <row r="113" spans="1:7" x14ac:dyDescent="0.25">
      <c r="A113" s="32" t="s">
        <v>0</v>
      </c>
      <c r="B113" s="69">
        <v>44924</v>
      </c>
      <c r="C113" s="22">
        <v>5.65</v>
      </c>
      <c r="D113" s="21">
        <v>56979</v>
      </c>
      <c r="E113" s="23">
        <v>107.25984940000001</v>
      </c>
      <c r="F113" s="19">
        <v>1.4189817199999999</v>
      </c>
      <c r="G113" s="19">
        <v>105.84086768</v>
      </c>
    </row>
    <row r="114" spans="1:7" x14ac:dyDescent="0.25">
      <c r="A114" s="33" t="s">
        <v>83</v>
      </c>
      <c r="B114" s="68"/>
      <c r="C114" s="18"/>
      <c r="D114" s="17"/>
      <c r="E114" s="27">
        <v>109.75984940000001</v>
      </c>
      <c r="F114" s="27">
        <v>1.4189817199999999</v>
      </c>
      <c r="G114" s="27">
        <v>108.34086768</v>
      </c>
    </row>
    <row r="115" spans="1:7" x14ac:dyDescent="0.25">
      <c r="A115" s="33"/>
      <c r="B115" s="68"/>
      <c r="C115" s="18"/>
      <c r="D115" s="17"/>
      <c r="E115" s="34"/>
      <c r="F115" s="34"/>
      <c r="G115" s="34"/>
    </row>
    <row r="116" spans="1:7" x14ac:dyDescent="0.25">
      <c r="A116" s="16" t="s">
        <v>217</v>
      </c>
      <c r="B116" s="68"/>
      <c r="C116" s="18"/>
      <c r="D116" s="17"/>
      <c r="E116" s="34"/>
      <c r="F116" s="34"/>
      <c r="G116" s="34"/>
    </row>
    <row r="117" spans="1:7" x14ac:dyDescent="0.25">
      <c r="A117" s="32" t="s">
        <v>217</v>
      </c>
      <c r="B117" s="69">
        <v>45776</v>
      </c>
      <c r="C117" s="24" t="s">
        <v>3</v>
      </c>
      <c r="D117" s="21">
        <v>47603</v>
      </c>
      <c r="E117" s="23">
        <v>44</v>
      </c>
      <c r="F117" s="19">
        <v>0</v>
      </c>
      <c r="G117" s="19">
        <v>44</v>
      </c>
    </row>
    <row r="118" spans="1:7" x14ac:dyDescent="0.25">
      <c r="A118" s="33" t="s">
        <v>218</v>
      </c>
      <c r="B118" s="68"/>
      <c r="C118" s="18"/>
      <c r="D118" s="17"/>
      <c r="E118" s="27">
        <v>44</v>
      </c>
      <c r="F118" s="27">
        <v>0</v>
      </c>
      <c r="G118" s="27">
        <v>44</v>
      </c>
    </row>
    <row r="119" spans="1:7" x14ac:dyDescent="0.25">
      <c r="A119" s="33"/>
      <c r="B119" s="68"/>
      <c r="C119" s="18"/>
      <c r="D119" s="17"/>
      <c r="E119" s="34"/>
      <c r="F119" s="34"/>
      <c r="G119" s="34"/>
    </row>
    <row r="120" spans="1:7" x14ac:dyDescent="0.25">
      <c r="A120" s="28" t="s">
        <v>6</v>
      </c>
      <c r="B120" s="68"/>
      <c r="C120" s="18"/>
      <c r="D120" s="17"/>
      <c r="E120" s="35"/>
      <c r="F120" s="35"/>
      <c r="G120" s="35"/>
    </row>
    <row r="121" spans="1:7" x14ac:dyDescent="0.25">
      <c r="A121" s="32" t="s">
        <v>6</v>
      </c>
      <c r="B121" s="69">
        <v>44916</v>
      </c>
      <c r="C121" s="22">
        <v>6.09</v>
      </c>
      <c r="D121" s="21">
        <v>52221</v>
      </c>
      <c r="E121" s="23">
        <v>1052.92885576</v>
      </c>
      <c r="F121" s="19">
        <v>12.148918609999999</v>
      </c>
      <c r="G121" s="19">
        <v>1040.77993715</v>
      </c>
    </row>
    <row r="122" spans="1:7" x14ac:dyDescent="0.25">
      <c r="A122" s="33" t="s">
        <v>82</v>
      </c>
      <c r="B122" s="68"/>
      <c r="C122" s="18"/>
      <c r="D122" s="17"/>
      <c r="E122" s="27">
        <v>1052.92885576</v>
      </c>
      <c r="F122" s="27">
        <v>12.148918609999999</v>
      </c>
      <c r="G122" s="27">
        <v>1040.77993715</v>
      </c>
    </row>
    <row r="123" spans="1:7" x14ac:dyDescent="0.25">
      <c r="A123" s="16"/>
      <c r="B123" s="68"/>
      <c r="C123" s="18"/>
      <c r="D123" s="17"/>
      <c r="E123" s="34"/>
      <c r="F123" s="34"/>
      <c r="G123" s="34"/>
    </row>
    <row r="124" spans="1:7" x14ac:dyDescent="0.25">
      <c r="A124" s="36" t="s">
        <v>48</v>
      </c>
      <c r="B124" s="72"/>
      <c r="C124" s="38"/>
      <c r="D124" s="37"/>
      <c r="E124" s="19">
        <v>-243.73629902000002</v>
      </c>
      <c r="F124" s="19">
        <v>0</v>
      </c>
      <c r="G124" s="19">
        <v>-243.73629902000002</v>
      </c>
    </row>
    <row r="125" spans="1:7" x14ac:dyDescent="0.25">
      <c r="A125" s="36" t="s">
        <v>81</v>
      </c>
      <c r="B125" s="72"/>
      <c r="C125" s="38"/>
      <c r="D125" s="37"/>
      <c r="E125" s="19">
        <v>0</v>
      </c>
      <c r="F125" s="19">
        <v>0</v>
      </c>
      <c r="G125" s="19">
        <v>0</v>
      </c>
    </row>
    <row r="126" spans="1:7" x14ac:dyDescent="0.25">
      <c r="A126" s="39" t="s">
        <v>80</v>
      </c>
      <c r="B126" s="72"/>
      <c r="C126" s="38"/>
      <c r="D126" s="37"/>
      <c r="E126" s="40">
        <v>19055.974570120005</v>
      </c>
      <c r="F126" s="40">
        <v>1532.90243072</v>
      </c>
      <c r="G126" s="40">
        <v>17523.072139399999</v>
      </c>
    </row>
    <row r="127" spans="1:7" x14ac:dyDescent="0.25">
      <c r="A127" s="13"/>
      <c r="B127" s="66"/>
      <c r="C127" s="12"/>
      <c r="D127" s="12"/>
      <c r="E127" s="41">
        <v>0</v>
      </c>
      <c r="F127" s="13"/>
      <c r="G127" s="13"/>
    </row>
    <row r="128" spans="1:7" x14ac:dyDescent="0.25">
      <c r="A128" s="42" t="s">
        <v>43</v>
      </c>
      <c r="B128" s="73"/>
      <c r="C128" s="43"/>
      <c r="D128" s="43"/>
      <c r="E128" s="44"/>
      <c r="F128" s="44"/>
      <c r="G128" s="45"/>
    </row>
    <row r="129" spans="1:5" x14ac:dyDescent="0.25">
      <c r="A129" s="42" t="s">
        <v>79</v>
      </c>
      <c r="B129" s="74"/>
      <c r="C129" s="46"/>
      <c r="D129" s="46"/>
      <c r="E129" s="47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7" ma:contentTypeDescription="Create a new document." ma:contentTypeScope="" ma:versionID="f9111998ed8aaf5502a413c106398658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090e9bf74a29725d5a4d42d8a4cc9df7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Application xmlns="http://www.sap.com/cof/excel/application">
  <Version>2</Version>
  <Revision>2.8.2000.1138</Revision>
</Application>
</file>

<file path=customXml/itemProps1.xml><?xml version="1.0" encoding="utf-8"?>
<ds:datastoreItem xmlns:ds="http://schemas.openxmlformats.org/officeDocument/2006/customXml" ds:itemID="{731CA7E2-C89E-461B-80DB-74A012492B26}">
  <ds:schemaRefs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7655baa0-1864-47fa-8de7-b42f16f6c0de"/>
    <ds:schemaRef ds:uri="47a809e1-13b7-4fc4-8af4-06cb7f74030c"/>
    <ds:schemaRef ds:uri="http://purl.org/dc/elements/1.1/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673C6CA6-2112-419F-97E0-99DB6E0B22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47a809e1-13b7-4fc4-8af4-06cb7f74030c"/>
    <ds:schemaRef ds:uri="7655baa0-1864-47fa-8de7-b42f16f6c0d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89898A2-43E3-43D9-9A27-45FD3D1F7EC7}">
  <ds:schemaRefs>
    <ds:schemaRef ds:uri="http://www.sap.com/cof/excel/application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lorida Power &amp; Light </vt:lpstr>
      <vt:lpstr>Capital Holdings</vt:lpstr>
      <vt:lpstr>Energy Resources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OShea, Jack</cp:lastModifiedBy>
  <cp:revision/>
  <cp:lastPrinted>2022-04-12T12:33:00Z</cp:lastPrinted>
  <dcterms:created xsi:type="dcterms:W3CDTF">2015-02-26T19:35:38Z</dcterms:created>
  <dcterms:modified xsi:type="dcterms:W3CDTF">2026-01-26T20:06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MediaServiceImageTags">
    <vt:lpwstr/>
  </property>
</Properties>
</file>